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Inf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Inf'!$J$252:$FN$252</c:f>
              <c:numCache>
                <c:formatCode>General</c:formatCode>
                <c:ptCount val="158"/>
                <c:pt idx="0">
                  <c:v>1666</c:v>
                </c:pt>
                <c:pt idx="1">
                  <c:v>297</c:v>
                </c:pt>
                <c:pt idx="2">
                  <c:v>1422</c:v>
                </c:pt>
                <c:pt idx="3">
                  <c:v>2953.2</c:v>
                </c:pt>
                <c:pt idx="4">
                  <c:v>3133.2</c:v>
                </c:pt>
                <c:pt idx="5">
                  <c:v>4077</c:v>
                </c:pt>
                <c:pt idx="6">
                  <c:v>4683.7999999999993</c:v>
                </c:pt>
                <c:pt idx="7">
                  <c:v>5464.3999999999987</c:v>
                </c:pt>
                <c:pt idx="8">
                  <c:v>6723.1999999999989</c:v>
                </c:pt>
                <c:pt idx="9">
                  <c:v>8228.9999999999982</c:v>
                </c:pt>
                <c:pt idx="10">
                  <c:v>9395.6</c:v>
                </c:pt>
                <c:pt idx="11">
                  <c:v>10625.6</c:v>
                </c:pt>
                <c:pt idx="12">
                  <c:v>11255</c:v>
                </c:pt>
                <c:pt idx="13">
                  <c:v>10562.600000000002</c:v>
                </c:pt>
                <c:pt idx="14">
                  <c:v>10342.800000000001</c:v>
                </c:pt>
                <c:pt idx="15">
                  <c:v>9754.6</c:v>
                </c:pt>
                <c:pt idx="16">
                  <c:v>9075</c:v>
                </c:pt>
                <c:pt idx="17">
                  <c:v>8404.6</c:v>
                </c:pt>
                <c:pt idx="18">
                  <c:v>6498.7999999999993</c:v>
                </c:pt>
                <c:pt idx="19">
                  <c:v>13950.000000000002</c:v>
                </c:pt>
                <c:pt idx="20">
                  <c:v>16044.199999999999</c:v>
                </c:pt>
                <c:pt idx="21">
                  <c:v>15764.000000000002</c:v>
                </c:pt>
                <c:pt idx="22">
                  <c:v>15853.800000000005</c:v>
                </c:pt>
                <c:pt idx="23">
                  <c:v>16823.2</c:v>
                </c:pt>
                <c:pt idx="24">
                  <c:v>8861.2000000000007</c:v>
                </c:pt>
                <c:pt idx="25">
                  <c:v>5250.2</c:v>
                </c:pt>
                <c:pt idx="26">
                  <c:v>4299</c:v>
                </c:pt>
                <c:pt idx="27">
                  <c:v>3359.6000000000004</c:v>
                </c:pt>
                <c:pt idx="28">
                  <c:v>3192.4</c:v>
                </c:pt>
                <c:pt idx="29">
                  <c:v>2294.8000000000002</c:v>
                </c:pt>
                <c:pt idx="30">
                  <c:v>2347.6000000000004</c:v>
                </c:pt>
                <c:pt idx="31">
                  <c:v>2520.9999999999995</c:v>
                </c:pt>
                <c:pt idx="32">
                  <c:v>2734.2000000000003</c:v>
                </c:pt>
                <c:pt idx="33">
                  <c:v>2497</c:v>
                </c:pt>
                <c:pt idx="34">
                  <c:v>3088.3999999999987</c:v>
                </c:pt>
                <c:pt idx="35">
                  <c:v>3870.5999999999995</c:v>
                </c:pt>
                <c:pt idx="36">
                  <c:v>4780.9999999999991</c:v>
                </c:pt>
                <c:pt idx="37">
                  <c:v>5365.7999999999984</c:v>
                </c:pt>
                <c:pt idx="38">
                  <c:v>6079.1999999999971</c:v>
                </c:pt>
                <c:pt idx="39">
                  <c:v>6629.7999999999993</c:v>
                </c:pt>
                <c:pt idx="40">
                  <c:v>7170.9999999999945</c:v>
                </c:pt>
                <c:pt idx="41">
                  <c:v>8113.7999999999947</c:v>
                </c:pt>
                <c:pt idx="42">
                  <c:v>9388.2000000000044</c:v>
                </c:pt>
                <c:pt idx="43">
                  <c:v>10256.000000000004</c:v>
                </c:pt>
                <c:pt idx="44">
                  <c:v>11179.200000000008</c:v>
                </c:pt>
                <c:pt idx="45">
                  <c:v>12550.600000000008</c:v>
                </c:pt>
                <c:pt idx="46">
                  <c:v>14694.600000000004</c:v>
                </c:pt>
                <c:pt idx="47">
                  <c:v>14478.400000000001</c:v>
                </c:pt>
                <c:pt idx="48">
                  <c:v>21801.200000000004</c:v>
                </c:pt>
                <c:pt idx="49">
                  <c:v>26204.40000000002</c:v>
                </c:pt>
                <c:pt idx="50">
                  <c:v>29925.600000000031</c:v>
                </c:pt>
                <c:pt idx="51">
                  <c:v>34259.600000000013</c:v>
                </c:pt>
                <c:pt idx="52">
                  <c:v>41725.799999999974</c:v>
                </c:pt>
                <c:pt idx="53">
                  <c:v>43526.199999999983</c:v>
                </c:pt>
                <c:pt idx="54">
                  <c:v>54513.39999999998</c:v>
                </c:pt>
                <c:pt idx="55">
                  <c:v>66533.999999999971</c:v>
                </c:pt>
                <c:pt idx="56">
                  <c:v>78228.600000000035</c:v>
                </c:pt>
                <c:pt idx="57">
                  <c:v>89564.999999999985</c:v>
                </c:pt>
                <c:pt idx="58">
                  <c:v>104947.6</c:v>
                </c:pt>
                <c:pt idx="59">
                  <c:v>113305.79999999993</c:v>
                </c:pt>
                <c:pt idx="60">
                  <c:v>126777.19999999992</c:v>
                </c:pt>
                <c:pt idx="61">
                  <c:v>147020.79999999993</c:v>
                </c:pt>
                <c:pt idx="62">
                  <c:v>167831.60000000003</c:v>
                </c:pt>
                <c:pt idx="63">
                  <c:v>185134.19999999998</c:v>
                </c:pt>
                <c:pt idx="64">
                  <c:v>198445</c:v>
                </c:pt>
                <c:pt idx="65">
                  <c:v>208114.4</c:v>
                </c:pt>
                <c:pt idx="66">
                  <c:v>217763.7999999999</c:v>
                </c:pt>
                <c:pt idx="67">
                  <c:v>226130.8</c:v>
                </c:pt>
                <c:pt idx="68">
                  <c:v>236479.80000000013</c:v>
                </c:pt>
                <c:pt idx="69">
                  <c:v>252995.80000000008</c:v>
                </c:pt>
                <c:pt idx="70">
                  <c:v>265715.59999999998</c:v>
                </c:pt>
                <c:pt idx="71">
                  <c:v>264589.8000000001</c:v>
                </c:pt>
                <c:pt idx="72">
                  <c:v>263447.39999999997</c:v>
                </c:pt>
                <c:pt idx="73">
                  <c:v>260362.60000000006</c:v>
                </c:pt>
                <c:pt idx="74">
                  <c:v>261037.40000000008</c:v>
                </c:pt>
                <c:pt idx="75">
                  <c:v>264740.8</c:v>
                </c:pt>
                <c:pt idx="76">
                  <c:v>276568.59999999992</c:v>
                </c:pt>
                <c:pt idx="77">
                  <c:v>280034.59999999986</c:v>
                </c:pt>
                <c:pt idx="78">
                  <c:v>293264.80000000005</c:v>
                </c:pt>
                <c:pt idx="79">
                  <c:v>283680.39999999997</c:v>
                </c:pt>
                <c:pt idx="80">
                  <c:v>272854.20000000007</c:v>
                </c:pt>
                <c:pt idx="81">
                  <c:v>265634.99999999994</c:v>
                </c:pt>
                <c:pt idx="82">
                  <c:v>277234.2</c:v>
                </c:pt>
                <c:pt idx="83">
                  <c:v>271733.19999999995</c:v>
                </c:pt>
                <c:pt idx="84">
                  <c:v>276165.99999999994</c:v>
                </c:pt>
                <c:pt idx="85">
                  <c:v>283347.39999999997</c:v>
                </c:pt>
                <c:pt idx="86">
                  <c:v>277940.40000000002</c:v>
                </c:pt>
                <c:pt idx="87">
                  <c:v>264893.1999999999</c:v>
                </c:pt>
                <c:pt idx="88">
                  <c:v>256895.5999999998</c:v>
                </c:pt>
                <c:pt idx="89">
                  <c:v>263655.40000000002</c:v>
                </c:pt>
                <c:pt idx="90">
                  <c:v>268515</c:v>
                </c:pt>
                <c:pt idx="91">
                  <c:v>277573.40000000008</c:v>
                </c:pt>
                <c:pt idx="92">
                  <c:v>276163.00000000006</c:v>
                </c:pt>
                <c:pt idx="93">
                  <c:v>270666.80000000005</c:v>
                </c:pt>
                <c:pt idx="94">
                  <c:v>261872.8</c:v>
                </c:pt>
                <c:pt idx="95">
                  <c:v>253235.80000000008</c:v>
                </c:pt>
                <c:pt idx="96">
                  <c:v>252169.00000000003</c:v>
                </c:pt>
                <c:pt idx="97">
                  <c:v>261473.80000000002</c:v>
                </c:pt>
                <c:pt idx="98">
                  <c:v>271200.60000000009</c:v>
                </c:pt>
                <c:pt idx="99">
                  <c:v>274103.20000000007</c:v>
                </c:pt>
                <c:pt idx="100">
                  <c:v>273340.8000000001</c:v>
                </c:pt>
                <c:pt idx="101">
                  <c:v>269485.39999999997</c:v>
                </c:pt>
                <c:pt idx="102">
                  <c:v>270848.00000000012</c:v>
                </c:pt>
                <c:pt idx="103">
                  <c:v>274611.8000000001</c:v>
                </c:pt>
                <c:pt idx="104">
                  <c:v>282987.60000000003</c:v>
                </c:pt>
                <c:pt idx="105">
                  <c:v>289004.20000000007</c:v>
                </c:pt>
                <c:pt idx="106">
                  <c:v>286638</c:v>
                </c:pt>
                <c:pt idx="107">
                  <c:v>275600.60000000003</c:v>
                </c:pt>
                <c:pt idx="108">
                  <c:v>271215.60000000003</c:v>
                </c:pt>
                <c:pt idx="109">
                  <c:v>265780.59999999998</c:v>
                </c:pt>
                <c:pt idx="110">
                  <c:v>272520.40000000002</c:v>
                </c:pt>
                <c:pt idx="111">
                  <c:v>286517.60000000015</c:v>
                </c:pt>
                <c:pt idx="112">
                  <c:v>297155.60000000003</c:v>
                </c:pt>
                <c:pt idx="113">
                  <c:v>293542.80000000016</c:v>
                </c:pt>
                <c:pt idx="114">
                  <c:v>295551</c:v>
                </c:pt>
                <c:pt idx="115">
                  <c:v>294091.40000000014</c:v>
                </c:pt>
                <c:pt idx="116">
                  <c:v>294640.2</c:v>
                </c:pt>
                <c:pt idx="117">
                  <c:v>303282.00000000023</c:v>
                </c:pt>
                <c:pt idx="118">
                  <c:v>321500</c:v>
                </c:pt>
                <c:pt idx="119">
                  <c:v>328149.79999999993</c:v>
                </c:pt>
                <c:pt idx="120">
                  <c:v>328691.1999999999</c:v>
                </c:pt>
                <c:pt idx="121">
                  <c:v>319934.60000000021</c:v>
                </c:pt>
                <c:pt idx="122">
                  <c:v>311350.20000000013</c:v>
                </c:pt>
                <c:pt idx="123">
                  <c:v>306876.79999999999</c:v>
                </c:pt>
                <c:pt idx="124">
                  <c:v>318214.59999999986</c:v>
                </c:pt>
                <c:pt idx="125">
                  <c:v>331390.80000000016</c:v>
                </c:pt>
                <c:pt idx="126">
                  <c:v>359800.80000000016</c:v>
                </c:pt>
                <c:pt idx="127">
                  <c:v>368384.80000000016</c:v>
                </c:pt>
                <c:pt idx="128">
                  <c:v>365593.2</c:v>
                </c:pt>
                <c:pt idx="129">
                  <c:v>363482.39999999997</c:v>
                </c:pt>
                <c:pt idx="130">
                  <c:v>368266.20000000007</c:v>
                </c:pt>
                <c:pt idx="131">
                  <c:v>363129.60000000021</c:v>
                </c:pt>
                <c:pt idx="132">
                  <c:v>378483.40000000014</c:v>
                </c:pt>
                <c:pt idx="133">
                  <c:v>396778.20000000007</c:v>
                </c:pt>
                <c:pt idx="134">
                  <c:v>396781</c:v>
                </c:pt>
                <c:pt idx="135">
                  <c:v>384454.40000000014</c:v>
                </c:pt>
                <c:pt idx="136">
                  <c:v>380593.99999999994</c:v>
                </c:pt>
                <c:pt idx="137">
                  <c:v>377230.99999999988</c:v>
                </c:pt>
                <c:pt idx="138">
                  <c:v>390650.40000000008</c:v>
                </c:pt>
                <c:pt idx="139">
                  <c:v>395729.4</c:v>
                </c:pt>
                <c:pt idx="140">
                  <c:v>413666.79999999987</c:v>
                </c:pt>
                <c:pt idx="141">
                  <c:v>422384.60000000003</c:v>
                </c:pt>
                <c:pt idx="142">
                  <c:v>423038.99999999988</c:v>
                </c:pt>
                <c:pt idx="143">
                  <c:v>417927.39999999997</c:v>
                </c:pt>
                <c:pt idx="144">
                  <c:v>450455.00000000006</c:v>
                </c:pt>
                <c:pt idx="145">
                  <c:v>453983.8</c:v>
                </c:pt>
                <c:pt idx="146">
                  <c:v>481874.59999999992</c:v>
                </c:pt>
                <c:pt idx="147">
                  <c:v>490087.99999999977</c:v>
                </c:pt>
                <c:pt idx="148">
                  <c:v>496542.80000000016</c:v>
                </c:pt>
                <c:pt idx="149">
                  <c:v>477963.99999999977</c:v>
                </c:pt>
                <c:pt idx="150">
                  <c:v>494833.19999999978</c:v>
                </c:pt>
                <c:pt idx="151">
                  <c:v>500000.40000000008</c:v>
                </c:pt>
                <c:pt idx="152">
                  <c:v>516515.00000000017</c:v>
                </c:pt>
                <c:pt idx="153">
                  <c:v>545282.79999999993</c:v>
                </c:pt>
                <c:pt idx="154">
                  <c:v>568446.39999999991</c:v>
                </c:pt>
                <c:pt idx="155">
                  <c:v>569155.19999999995</c:v>
                </c:pt>
                <c:pt idx="156">
                  <c:v>554224.99999999977</c:v>
                </c:pt>
                <c:pt idx="157">
                  <c:v>561651.00000000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York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567</c:v>
                </c:pt>
                <c:pt idx="148">
                  <c:v>618</c:v>
                </c:pt>
                <c:pt idx="149">
                  <c:v>796</c:v>
                </c:pt>
                <c:pt idx="150">
                  <c:v>716</c:v>
                </c:pt>
                <c:pt idx="151">
                  <c:v>664</c:v>
                </c:pt>
                <c:pt idx="152">
                  <c:v>552</c:v>
                </c:pt>
                <c:pt idx="153">
                  <c:v>597</c:v>
                </c:pt>
                <c:pt idx="154">
                  <c:v>581</c:v>
                </c:pt>
                <c:pt idx="155">
                  <c:v>749</c:v>
                </c:pt>
                <c:pt idx="156">
                  <c:v>805</c:v>
                </c:pt>
                <c:pt idx="157">
                  <c:v>703</c:v>
                </c:pt>
                <c:pt idx="158">
                  <c:v>616</c:v>
                </c:pt>
                <c:pt idx="159">
                  <c:v>391</c:v>
                </c:pt>
                <c:pt idx="160">
                  <c:v>524</c:v>
                </c:pt>
                <c:pt idx="161">
                  <c:v>625</c:v>
                </c:pt>
                <c:pt idx="162">
                  <c:v>875</c:v>
                </c:pt>
                <c:pt idx="163">
                  <c:v>918</c:v>
                </c:pt>
                <c:pt idx="164">
                  <c:v>726</c:v>
                </c:pt>
                <c:pt idx="165">
                  <c:v>533</c:v>
                </c:pt>
                <c:pt idx="166">
                  <c:v>518</c:v>
                </c:pt>
                <c:pt idx="167">
                  <c:v>588</c:v>
                </c:pt>
                <c:pt idx="168">
                  <c:v>692</c:v>
                </c:pt>
                <c:pt idx="169">
                  <c:v>584</c:v>
                </c:pt>
                <c:pt idx="170">
                  <c:v>786</c:v>
                </c:pt>
                <c:pt idx="171">
                  <c:v>730</c:v>
                </c:pt>
                <c:pt idx="172">
                  <c:v>677</c:v>
                </c:pt>
                <c:pt idx="173">
                  <c:v>557</c:v>
                </c:pt>
                <c:pt idx="174">
                  <c:v>912</c:v>
                </c:pt>
                <c:pt idx="175">
                  <c:v>831</c:v>
                </c:pt>
                <c:pt idx="176">
                  <c:v>769</c:v>
                </c:pt>
                <c:pt idx="177">
                  <c:v>776</c:v>
                </c:pt>
                <c:pt idx="178">
                  <c:v>754</c:v>
                </c:pt>
                <c:pt idx="179">
                  <c:v>502</c:v>
                </c:pt>
                <c:pt idx="180">
                  <c:v>519</c:v>
                </c:pt>
                <c:pt idx="181">
                  <c:v>855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Brazil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7:$CO$77</c:f>
              <c:numCache>
                <c:formatCode>General</c:formatCode>
                <c:ptCount val="91"/>
                <c:pt idx="1">
                  <c:v>349</c:v>
                </c:pt>
                <c:pt idx="2">
                  <c:v>290</c:v>
                </c:pt>
                <c:pt idx="3">
                  <c:v>316</c:v>
                </c:pt>
                <c:pt idx="4">
                  <c:v>571</c:v>
                </c:pt>
                <c:pt idx="5">
                  <c:v>650</c:v>
                </c:pt>
                <c:pt idx="6">
                  <c:v>602</c:v>
                </c:pt>
                <c:pt idx="7">
                  <c:v>827</c:v>
                </c:pt>
                <c:pt idx="8">
                  <c:v>639</c:v>
                </c:pt>
                <c:pt idx="9">
                  <c:v>467</c:v>
                </c:pt>
                <c:pt idx="10">
                  <c:v>530</c:v>
                </c:pt>
                <c:pt idx="11">
                  <c:v>808</c:v>
                </c:pt>
                <c:pt idx="12">
                  <c:v>779</c:v>
                </c:pt>
                <c:pt idx="13">
                  <c:v>759</c:v>
                </c:pt>
                <c:pt idx="14">
                  <c:v>963</c:v>
                </c:pt>
                <c:pt idx="15">
                  <c:v>700</c:v>
                </c:pt>
                <c:pt idx="16">
                  <c:v>456</c:v>
                </c:pt>
                <c:pt idx="17">
                  <c:v>735</c:v>
                </c:pt>
                <c:pt idx="18">
                  <c:v>1130</c:v>
                </c:pt>
                <c:pt idx="19">
                  <c:v>876</c:v>
                </c:pt>
                <c:pt idx="20">
                  <c:v>1188</c:v>
                </c:pt>
                <c:pt idx="21">
                  <c:v>1001</c:v>
                </c:pt>
                <c:pt idx="22">
                  <c:v>965</c:v>
                </c:pt>
                <c:pt idx="23">
                  <c:v>653</c:v>
                </c:pt>
                <c:pt idx="24">
                  <c:v>807</c:v>
                </c:pt>
                <c:pt idx="25">
                  <c:v>1039</c:v>
                </c:pt>
                <c:pt idx="26">
                  <c:v>1086</c:v>
                </c:pt>
                <c:pt idx="27">
                  <c:v>1156</c:v>
                </c:pt>
                <c:pt idx="28">
                  <c:v>1124</c:v>
                </c:pt>
                <c:pt idx="29">
                  <c:v>956</c:v>
                </c:pt>
                <c:pt idx="30">
                  <c:v>480</c:v>
                </c:pt>
                <c:pt idx="31">
                  <c:v>623</c:v>
                </c:pt>
                <c:pt idx="32">
                  <c:v>1262</c:v>
                </c:pt>
                <c:pt idx="33">
                  <c:v>1349</c:v>
                </c:pt>
                <c:pt idx="34">
                  <c:v>1473</c:v>
                </c:pt>
                <c:pt idx="35">
                  <c:v>1005</c:v>
                </c:pt>
                <c:pt idx="36">
                  <c:v>904</c:v>
                </c:pt>
                <c:pt idx="37">
                  <c:v>525</c:v>
                </c:pt>
                <c:pt idx="38">
                  <c:v>679</c:v>
                </c:pt>
                <c:pt idx="39">
                  <c:v>1272</c:v>
                </c:pt>
                <c:pt idx="40">
                  <c:v>1274</c:v>
                </c:pt>
                <c:pt idx="41">
                  <c:v>1239</c:v>
                </c:pt>
                <c:pt idx="42">
                  <c:v>909</c:v>
                </c:pt>
                <c:pt idx="43">
                  <c:v>892</c:v>
                </c:pt>
                <c:pt idx="44">
                  <c:v>612</c:v>
                </c:pt>
                <c:pt idx="45">
                  <c:v>627</c:v>
                </c:pt>
                <c:pt idx="46">
                  <c:v>1282</c:v>
                </c:pt>
                <c:pt idx="47">
                  <c:v>1269</c:v>
                </c:pt>
                <c:pt idx="48">
                  <c:v>1238</c:v>
                </c:pt>
                <c:pt idx="49">
                  <c:v>1206</c:v>
                </c:pt>
                <c:pt idx="50">
                  <c:v>1022</c:v>
                </c:pt>
                <c:pt idx="51">
                  <c:v>615</c:v>
                </c:pt>
                <c:pt idx="52">
                  <c:v>680</c:v>
                </c:pt>
                <c:pt idx="53">
                  <c:v>1374</c:v>
                </c:pt>
                <c:pt idx="54">
                  <c:v>1185</c:v>
                </c:pt>
                <c:pt idx="55">
                  <c:v>1141</c:v>
                </c:pt>
                <c:pt idx="56">
                  <c:v>990</c:v>
                </c:pt>
                <c:pt idx="57">
                  <c:v>1109</c:v>
                </c:pt>
                <c:pt idx="58">
                  <c:v>552</c:v>
                </c:pt>
                <c:pt idx="59">
                  <c:v>692</c:v>
                </c:pt>
                <c:pt idx="60">
                  <c:v>1280</c:v>
                </c:pt>
                <c:pt idx="61">
                  <c:v>1038</c:v>
                </c:pt>
                <c:pt idx="62">
                  <c:v>1252</c:v>
                </c:pt>
                <c:pt idx="63">
                  <c:v>1290</c:v>
                </c:pt>
                <c:pt idx="64">
                  <c:v>1091</c:v>
                </c:pt>
                <c:pt idx="65">
                  <c:v>602</c:v>
                </c:pt>
                <c:pt idx="66">
                  <c:v>620</c:v>
                </c:pt>
                <c:pt idx="67">
                  <c:v>1254</c:v>
                </c:pt>
                <c:pt idx="68">
                  <c:v>1223</c:v>
                </c:pt>
                <c:pt idx="69">
                  <c:v>1220</c:v>
                </c:pt>
                <c:pt idx="70">
                  <c:v>1214</c:v>
                </c:pt>
                <c:pt idx="71">
                  <c:v>1071</c:v>
                </c:pt>
                <c:pt idx="72">
                  <c:v>631</c:v>
                </c:pt>
                <c:pt idx="73">
                  <c:v>733</c:v>
                </c:pt>
                <c:pt idx="74">
                  <c:v>1300</c:v>
                </c:pt>
                <c:pt idx="75">
                  <c:v>1233</c:v>
                </c:pt>
                <c:pt idx="76">
                  <c:v>1322</c:v>
                </c:pt>
                <c:pt idx="77">
                  <c:v>1163</c:v>
                </c:pt>
                <c:pt idx="78">
                  <c:v>921</c:v>
                </c:pt>
                <c:pt idx="79">
                  <c:v>716</c:v>
                </c:pt>
                <c:pt idx="80">
                  <c:v>632</c:v>
                </c:pt>
                <c:pt idx="81">
                  <c:v>1367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Israel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8:$CX$118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4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1</c:v>
                </c:pt>
                <c:pt idx="6">
                  <c:v>1</c:v>
                </c:pt>
                <c:pt idx="7">
                  <c:v>5</c:v>
                </c:pt>
                <c:pt idx="8">
                  <c:v>2</c:v>
                </c:pt>
                <c:pt idx="9">
                  <c:v>5</c:v>
                </c:pt>
                <c:pt idx="10">
                  <c:v>6</c:v>
                </c:pt>
                <c:pt idx="11">
                  <c:v>2</c:v>
                </c:pt>
                <c:pt idx="12">
                  <c:v>4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4</c:v>
                </c:pt>
                <c:pt idx="17">
                  <c:v>4</c:v>
                </c:pt>
                <c:pt idx="18">
                  <c:v>2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2</c:v>
                </c:pt>
                <c:pt idx="25">
                  <c:v>0</c:v>
                </c:pt>
                <c:pt idx="26">
                  <c:v>0</c:v>
                </c:pt>
                <c:pt idx="27">
                  <c:v>3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0</c:v>
                </c:pt>
                <c:pt idx="32">
                  <c:v>5</c:v>
                </c:pt>
                <c:pt idx="33">
                  <c:v>1</c:v>
                </c:pt>
                <c:pt idx="34">
                  <c:v>0</c:v>
                </c:pt>
                <c:pt idx="35">
                  <c:v>0</c:v>
                </c:pt>
                <c:pt idx="36">
                  <c:v>4</c:v>
                </c:pt>
                <c:pt idx="37">
                  <c:v>3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1</c:v>
                </c:pt>
                <c:pt idx="56">
                  <c:v>5</c:v>
                </c:pt>
                <c:pt idx="57">
                  <c:v>3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4</c:v>
                </c:pt>
                <c:pt idx="65">
                  <c:v>1</c:v>
                </c:pt>
                <c:pt idx="66">
                  <c:v>3</c:v>
                </c:pt>
                <c:pt idx="67">
                  <c:v>8</c:v>
                </c:pt>
                <c:pt idx="68">
                  <c:v>2</c:v>
                </c:pt>
                <c:pt idx="69">
                  <c:v>4</c:v>
                </c:pt>
                <c:pt idx="70">
                  <c:v>3</c:v>
                </c:pt>
                <c:pt idx="71">
                  <c:v>3</c:v>
                </c:pt>
                <c:pt idx="72">
                  <c:v>8</c:v>
                </c:pt>
                <c:pt idx="73">
                  <c:v>3</c:v>
                </c:pt>
                <c:pt idx="74">
                  <c:v>6</c:v>
                </c:pt>
                <c:pt idx="75">
                  <c:v>5</c:v>
                </c:pt>
                <c:pt idx="76">
                  <c:v>8</c:v>
                </c:pt>
                <c:pt idx="77">
                  <c:v>8</c:v>
                </c:pt>
                <c:pt idx="78">
                  <c:v>9</c:v>
                </c:pt>
                <c:pt idx="79">
                  <c:v>8</c:v>
                </c:pt>
                <c:pt idx="80">
                  <c:v>6</c:v>
                </c:pt>
                <c:pt idx="81">
                  <c:v>10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Brazil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1135.6857142857043</c:v>
                </c:pt>
                <c:pt idx="69">
                  <c:v>1123.0087912088493</c:v>
                </c:pt>
                <c:pt idx="70">
                  <c:v>1110.3318681318779</c:v>
                </c:pt>
                <c:pt idx="71">
                  <c:v>1097.6549450549064</c:v>
                </c:pt>
                <c:pt idx="72">
                  <c:v>1084.9780219780514</c:v>
                </c:pt>
                <c:pt idx="73">
                  <c:v>1072.30109890108</c:v>
                </c:pt>
                <c:pt idx="74">
                  <c:v>1059.6241758242249</c:v>
                </c:pt>
                <c:pt idx="75">
                  <c:v>1046.9472527472535</c:v>
                </c:pt>
                <c:pt idx="76">
                  <c:v>1034.2703296702821</c:v>
                </c:pt>
                <c:pt idx="77">
                  <c:v>1021.5934065934271</c:v>
                </c:pt>
                <c:pt idx="78">
                  <c:v>1008.9164835164556</c:v>
                </c:pt>
                <c:pt idx="79">
                  <c:v>996.23956043960061</c:v>
                </c:pt>
                <c:pt idx="80">
                  <c:v>983.56263736262918</c:v>
                </c:pt>
                <c:pt idx="81">
                  <c:v>970.88571428577416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Israel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2.6857142857152212</c:v>
                </c:pt>
                <c:pt idx="69">
                  <c:v>3.1846153846163361</c:v>
                </c:pt>
                <c:pt idx="70">
                  <c:v>3.683516483517451</c:v>
                </c:pt>
                <c:pt idx="71">
                  <c:v>4.1824175824185659</c:v>
                </c:pt>
                <c:pt idx="72">
                  <c:v>4.6813186813196808</c:v>
                </c:pt>
                <c:pt idx="73">
                  <c:v>5.1802197802207957</c:v>
                </c:pt>
                <c:pt idx="74">
                  <c:v>5.6791208791219105</c:v>
                </c:pt>
                <c:pt idx="75">
                  <c:v>6.1780219780230254</c:v>
                </c:pt>
                <c:pt idx="76">
                  <c:v>6.6769230769241403</c:v>
                </c:pt>
                <c:pt idx="77">
                  <c:v>7.1758241758252552</c:v>
                </c:pt>
                <c:pt idx="78">
                  <c:v>7.6747252747263701</c:v>
                </c:pt>
                <c:pt idx="79">
                  <c:v>8.173626373627485</c:v>
                </c:pt>
                <c:pt idx="80">
                  <c:v>8.6725274725285999</c:v>
                </c:pt>
                <c:pt idx="81">
                  <c:v>9.1714285714297148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Brazil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6412</c:v>
                </c:pt>
                <c:pt idx="1">
                  <c:v>6761</c:v>
                </c:pt>
                <c:pt idx="2">
                  <c:v>7051</c:v>
                </c:pt>
                <c:pt idx="3">
                  <c:v>7367</c:v>
                </c:pt>
                <c:pt idx="4">
                  <c:v>7938</c:v>
                </c:pt>
                <c:pt idx="5">
                  <c:v>8588</c:v>
                </c:pt>
                <c:pt idx="6">
                  <c:v>9190</c:v>
                </c:pt>
                <c:pt idx="7">
                  <c:v>10017</c:v>
                </c:pt>
                <c:pt idx="8">
                  <c:v>10656</c:v>
                </c:pt>
                <c:pt idx="9">
                  <c:v>11123</c:v>
                </c:pt>
                <c:pt idx="10">
                  <c:v>11653</c:v>
                </c:pt>
                <c:pt idx="11">
                  <c:v>12461</c:v>
                </c:pt>
                <c:pt idx="12">
                  <c:v>13240</c:v>
                </c:pt>
                <c:pt idx="13">
                  <c:v>13999</c:v>
                </c:pt>
                <c:pt idx="14">
                  <c:v>14962</c:v>
                </c:pt>
                <c:pt idx="15">
                  <c:v>15662</c:v>
                </c:pt>
                <c:pt idx="16">
                  <c:v>16118</c:v>
                </c:pt>
                <c:pt idx="17">
                  <c:v>16853</c:v>
                </c:pt>
                <c:pt idx="18">
                  <c:v>17983</c:v>
                </c:pt>
                <c:pt idx="19">
                  <c:v>18859</c:v>
                </c:pt>
                <c:pt idx="20">
                  <c:v>20047</c:v>
                </c:pt>
                <c:pt idx="21">
                  <c:v>21048</c:v>
                </c:pt>
                <c:pt idx="22">
                  <c:v>22013</c:v>
                </c:pt>
                <c:pt idx="23">
                  <c:v>22666</c:v>
                </c:pt>
                <c:pt idx="24">
                  <c:v>23473</c:v>
                </c:pt>
                <c:pt idx="25">
                  <c:v>24512</c:v>
                </c:pt>
                <c:pt idx="26">
                  <c:v>25598</c:v>
                </c:pt>
                <c:pt idx="27">
                  <c:v>26754</c:v>
                </c:pt>
                <c:pt idx="28">
                  <c:v>27878</c:v>
                </c:pt>
                <c:pt idx="29">
                  <c:v>28834</c:v>
                </c:pt>
                <c:pt idx="30">
                  <c:v>29314</c:v>
                </c:pt>
                <c:pt idx="31">
                  <c:v>29937</c:v>
                </c:pt>
                <c:pt idx="32">
                  <c:v>31199</c:v>
                </c:pt>
                <c:pt idx="33">
                  <c:v>32548</c:v>
                </c:pt>
                <c:pt idx="34">
                  <c:v>34021</c:v>
                </c:pt>
                <c:pt idx="35">
                  <c:v>35026</c:v>
                </c:pt>
                <c:pt idx="36">
                  <c:v>35930</c:v>
                </c:pt>
                <c:pt idx="37">
                  <c:v>36455</c:v>
                </c:pt>
                <c:pt idx="38">
                  <c:v>37134</c:v>
                </c:pt>
                <c:pt idx="39">
                  <c:v>38406</c:v>
                </c:pt>
                <c:pt idx="40">
                  <c:v>39680</c:v>
                </c:pt>
                <c:pt idx="41">
                  <c:v>40919</c:v>
                </c:pt>
                <c:pt idx="42">
                  <c:v>41828</c:v>
                </c:pt>
                <c:pt idx="43">
                  <c:v>42720</c:v>
                </c:pt>
                <c:pt idx="44">
                  <c:v>43332</c:v>
                </c:pt>
                <c:pt idx="45">
                  <c:v>43959</c:v>
                </c:pt>
                <c:pt idx="46">
                  <c:v>45241</c:v>
                </c:pt>
                <c:pt idx="47">
                  <c:v>46510</c:v>
                </c:pt>
                <c:pt idx="48">
                  <c:v>47748</c:v>
                </c:pt>
                <c:pt idx="49">
                  <c:v>48954</c:v>
                </c:pt>
                <c:pt idx="50">
                  <c:v>49976</c:v>
                </c:pt>
                <c:pt idx="51">
                  <c:v>50591</c:v>
                </c:pt>
                <c:pt idx="52">
                  <c:v>51271</c:v>
                </c:pt>
                <c:pt idx="53">
                  <c:v>52645</c:v>
                </c:pt>
                <c:pt idx="54">
                  <c:v>53830</c:v>
                </c:pt>
                <c:pt idx="55">
                  <c:v>54971</c:v>
                </c:pt>
                <c:pt idx="56">
                  <c:v>55961</c:v>
                </c:pt>
                <c:pt idx="57">
                  <c:v>57070</c:v>
                </c:pt>
                <c:pt idx="58">
                  <c:v>57622</c:v>
                </c:pt>
                <c:pt idx="59">
                  <c:v>58314</c:v>
                </c:pt>
                <c:pt idx="60">
                  <c:v>59594</c:v>
                </c:pt>
                <c:pt idx="61">
                  <c:v>60632</c:v>
                </c:pt>
                <c:pt idx="62">
                  <c:v>61884</c:v>
                </c:pt>
                <c:pt idx="63">
                  <c:v>63174</c:v>
                </c:pt>
                <c:pt idx="64">
                  <c:v>64265</c:v>
                </c:pt>
                <c:pt idx="65">
                  <c:v>64867</c:v>
                </c:pt>
                <c:pt idx="66">
                  <c:v>65487</c:v>
                </c:pt>
                <c:pt idx="67">
                  <c:v>66741</c:v>
                </c:pt>
                <c:pt idx="68">
                  <c:v>67964</c:v>
                </c:pt>
                <c:pt idx="69">
                  <c:v>69184</c:v>
                </c:pt>
                <c:pt idx="70">
                  <c:v>70398</c:v>
                </c:pt>
                <c:pt idx="71">
                  <c:v>71469</c:v>
                </c:pt>
                <c:pt idx="72">
                  <c:v>72100</c:v>
                </c:pt>
                <c:pt idx="73">
                  <c:v>72833</c:v>
                </c:pt>
                <c:pt idx="74">
                  <c:v>74133</c:v>
                </c:pt>
                <c:pt idx="75">
                  <c:v>75366</c:v>
                </c:pt>
                <c:pt idx="76">
                  <c:v>76688</c:v>
                </c:pt>
                <c:pt idx="77">
                  <c:v>77851</c:v>
                </c:pt>
                <c:pt idx="78">
                  <c:v>78772</c:v>
                </c:pt>
                <c:pt idx="79">
                  <c:v>79488</c:v>
                </c:pt>
                <c:pt idx="80">
                  <c:v>80120</c:v>
                </c:pt>
                <c:pt idx="81">
                  <c:v>81487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Israel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225</c:v>
                </c:pt>
                <c:pt idx="1">
                  <c:v>229</c:v>
                </c:pt>
                <c:pt idx="2">
                  <c:v>232</c:v>
                </c:pt>
                <c:pt idx="3">
                  <c:v>235</c:v>
                </c:pt>
                <c:pt idx="4">
                  <c:v>238</c:v>
                </c:pt>
                <c:pt idx="5">
                  <c:v>239</c:v>
                </c:pt>
                <c:pt idx="6">
                  <c:v>240</c:v>
                </c:pt>
                <c:pt idx="7">
                  <c:v>245</c:v>
                </c:pt>
                <c:pt idx="8">
                  <c:v>247</c:v>
                </c:pt>
                <c:pt idx="9">
                  <c:v>252</c:v>
                </c:pt>
                <c:pt idx="10">
                  <c:v>258</c:v>
                </c:pt>
                <c:pt idx="11">
                  <c:v>260</c:v>
                </c:pt>
                <c:pt idx="12">
                  <c:v>264</c:v>
                </c:pt>
                <c:pt idx="13">
                  <c:v>265</c:v>
                </c:pt>
                <c:pt idx="14">
                  <c:v>266</c:v>
                </c:pt>
                <c:pt idx="15">
                  <c:v>268</c:v>
                </c:pt>
                <c:pt idx="16">
                  <c:v>272</c:v>
                </c:pt>
                <c:pt idx="17">
                  <c:v>276</c:v>
                </c:pt>
                <c:pt idx="18">
                  <c:v>278</c:v>
                </c:pt>
                <c:pt idx="19">
                  <c:v>279</c:v>
                </c:pt>
                <c:pt idx="20">
                  <c:v>279</c:v>
                </c:pt>
                <c:pt idx="21">
                  <c:v>279</c:v>
                </c:pt>
                <c:pt idx="22">
                  <c:v>279</c:v>
                </c:pt>
                <c:pt idx="23">
                  <c:v>279</c:v>
                </c:pt>
                <c:pt idx="24">
                  <c:v>281</c:v>
                </c:pt>
                <c:pt idx="25">
                  <c:v>281</c:v>
                </c:pt>
                <c:pt idx="26">
                  <c:v>281</c:v>
                </c:pt>
                <c:pt idx="27">
                  <c:v>284</c:v>
                </c:pt>
                <c:pt idx="28">
                  <c:v>284</c:v>
                </c:pt>
                <c:pt idx="29">
                  <c:v>284</c:v>
                </c:pt>
                <c:pt idx="30">
                  <c:v>285</c:v>
                </c:pt>
                <c:pt idx="31">
                  <c:v>285</c:v>
                </c:pt>
                <c:pt idx="32">
                  <c:v>290</c:v>
                </c:pt>
                <c:pt idx="33">
                  <c:v>291</c:v>
                </c:pt>
                <c:pt idx="34">
                  <c:v>291</c:v>
                </c:pt>
                <c:pt idx="35">
                  <c:v>291</c:v>
                </c:pt>
                <c:pt idx="36">
                  <c:v>295</c:v>
                </c:pt>
                <c:pt idx="37">
                  <c:v>298</c:v>
                </c:pt>
                <c:pt idx="38">
                  <c:v>298</c:v>
                </c:pt>
                <c:pt idx="39">
                  <c:v>299</c:v>
                </c:pt>
                <c:pt idx="40">
                  <c:v>299</c:v>
                </c:pt>
                <c:pt idx="41">
                  <c:v>300</c:v>
                </c:pt>
                <c:pt idx="42">
                  <c:v>300</c:v>
                </c:pt>
                <c:pt idx="43">
                  <c:v>300</c:v>
                </c:pt>
                <c:pt idx="44">
                  <c:v>300</c:v>
                </c:pt>
                <c:pt idx="45">
                  <c:v>302</c:v>
                </c:pt>
                <c:pt idx="46">
                  <c:v>302</c:v>
                </c:pt>
                <c:pt idx="47">
                  <c:v>303</c:v>
                </c:pt>
                <c:pt idx="48">
                  <c:v>303</c:v>
                </c:pt>
                <c:pt idx="49">
                  <c:v>304</c:v>
                </c:pt>
                <c:pt idx="50">
                  <c:v>305</c:v>
                </c:pt>
                <c:pt idx="51">
                  <c:v>306</c:v>
                </c:pt>
                <c:pt idx="52">
                  <c:v>307</c:v>
                </c:pt>
                <c:pt idx="53">
                  <c:v>308</c:v>
                </c:pt>
                <c:pt idx="54">
                  <c:v>308</c:v>
                </c:pt>
                <c:pt idx="55">
                  <c:v>309</c:v>
                </c:pt>
                <c:pt idx="56">
                  <c:v>314</c:v>
                </c:pt>
                <c:pt idx="57">
                  <c:v>317</c:v>
                </c:pt>
                <c:pt idx="58">
                  <c:v>318</c:v>
                </c:pt>
                <c:pt idx="59">
                  <c:v>319</c:v>
                </c:pt>
                <c:pt idx="60">
                  <c:v>320</c:v>
                </c:pt>
                <c:pt idx="61">
                  <c:v>322</c:v>
                </c:pt>
                <c:pt idx="62">
                  <c:v>324</c:v>
                </c:pt>
                <c:pt idx="63">
                  <c:v>326</c:v>
                </c:pt>
                <c:pt idx="64">
                  <c:v>330</c:v>
                </c:pt>
                <c:pt idx="65">
                  <c:v>331</c:v>
                </c:pt>
                <c:pt idx="66">
                  <c:v>334</c:v>
                </c:pt>
                <c:pt idx="67">
                  <c:v>342</c:v>
                </c:pt>
                <c:pt idx="68">
                  <c:v>344</c:v>
                </c:pt>
                <c:pt idx="69">
                  <c:v>348</c:v>
                </c:pt>
                <c:pt idx="70">
                  <c:v>351</c:v>
                </c:pt>
                <c:pt idx="71">
                  <c:v>354</c:v>
                </c:pt>
                <c:pt idx="72">
                  <c:v>362</c:v>
                </c:pt>
                <c:pt idx="73">
                  <c:v>365</c:v>
                </c:pt>
                <c:pt idx="74">
                  <c:v>371</c:v>
                </c:pt>
                <c:pt idx="75">
                  <c:v>376</c:v>
                </c:pt>
                <c:pt idx="76">
                  <c:v>384</c:v>
                </c:pt>
                <c:pt idx="77">
                  <c:v>392</c:v>
                </c:pt>
                <c:pt idx="78">
                  <c:v>401</c:v>
                </c:pt>
                <c:pt idx="79">
                  <c:v>409</c:v>
                </c:pt>
                <c:pt idx="80">
                  <c:v>415</c:v>
                </c:pt>
                <c:pt idx="81">
                  <c:v>425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S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8</c:v>
                </c:pt>
                <c:pt idx="39">
                  <c:v>6</c:v>
                </c:pt>
                <c:pt idx="40">
                  <c:v>23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15</c:v>
                </c:pt>
                <c:pt idx="46">
                  <c:v>114</c:v>
                </c:pt>
                <c:pt idx="47">
                  <c:v>68</c:v>
                </c:pt>
                <c:pt idx="48">
                  <c:v>192</c:v>
                </c:pt>
                <c:pt idx="49">
                  <c:v>398</c:v>
                </c:pt>
                <c:pt idx="50">
                  <c:v>452</c:v>
                </c:pt>
                <c:pt idx="51">
                  <c:v>596</c:v>
                </c:pt>
                <c:pt idx="52">
                  <c:v>713</c:v>
                </c:pt>
                <c:pt idx="53">
                  <c:v>98</c:v>
                </c:pt>
                <c:pt idx="54">
                  <c:v>1392</c:v>
                </c:pt>
                <c:pt idx="55">
                  <c:v>1781</c:v>
                </c:pt>
                <c:pt idx="56">
                  <c:v>2776</c:v>
                </c:pt>
                <c:pt idx="57">
                  <c:v>5240</c:v>
                </c:pt>
                <c:pt idx="58">
                  <c:v>5322</c:v>
                </c:pt>
                <c:pt idx="59">
                  <c:v>6346</c:v>
                </c:pt>
                <c:pt idx="60">
                  <c:v>7936</c:v>
                </c:pt>
                <c:pt idx="61">
                  <c:v>10089</c:v>
                </c:pt>
                <c:pt idx="62">
                  <c:v>10262</c:v>
                </c:pt>
                <c:pt idx="63">
                  <c:v>11943</c:v>
                </c:pt>
                <c:pt idx="64">
                  <c:v>18036</c:v>
                </c:pt>
                <c:pt idx="65">
                  <c:v>18185</c:v>
                </c:pt>
                <c:pt idx="66">
                  <c:v>19793</c:v>
                </c:pt>
                <c:pt idx="67">
                  <c:v>19136</c:v>
                </c:pt>
                <c:pt idx="68">
                  <c:v>21502</c:v>
                </c:pt>
                <c:pt idx="69">
                  <c:v>26017</c:v>
                </c:pt>
                <c:pt idx="70">
                  <c:v>25481</c:v>
                </c:pt>
                <c:pt idx="71">
                  <c:v>30405</c:v>
                </c:pt>
                <c:pt idx="72">
                  <c:v>31937</c:v>
                </c:pt>
                <c:pt idx="73">
                  <c:v>33152</c:v>
                </c:pt>
                <c:pt idx="74">
                  <c:v>27874</c:v>
                </c:pt>
                <c:pt idx="75">
                  <c:v>29642</c:v>
                </c:pt>
                <c:pt idx="76">
                  <c:v>30777</c:v>
                </c:pt>
                <c:pt idx="77">
                  <c:v>31694</c:v>
                </c:pt>
                <c:pt idx="78">
                  <c:v>34756</c:v>
                </c:pt>
                <c:pt idx="79">
                  <c:v>33501</c:v>
                </c:pt>
                <c:pt idx="80">
                  <c:v>30026</c:v>
                </c:pt>
                <c:pt idx="81">
                  <c:v>28553</c:v>
                </c:pt>
                <c:pt idx="82">
                  <c:v>25291</c:v>
                </c:pt>
                <c:pt idx="83">
                  <c:v>27065</c:v>
                </c:pt>
                <c:pt idx="84">
                  <c:v>29096</c:v>
                </c:pt>
                <c:pt idx="85">
                  <c:v>31298</c:v>
                </c:pt>
                <c:pt idx="86">
                  <c:v>32724</c:v>
                </c:pt>
                <c:pt idx="87">
                  <c:v>28341</c:v>
                </c:pt>
                <c:pt idx="88">
                  <c:v>26038</c:v>
                </c:pt>
                <c:pt idx="89">
                  <c:v>27341</c:v>
                </c:pt>
                <c:pt idx="90">
                  <c:v>25602</c:v>
                </c:pt>
                <c:pt idx="91">
                  <c:v>28104</c:v>
                </c:pt>
                <c:pt idx="92">
                  <c:v>34195</c:v>
                </c:pt>
                <c:pt idx="93">
                  <c:v>36291</c:v>
                </c:pt>
                <c:pt idx="94">
                  <c:v>32921</c:v>
                </c:pt>
                <c:pt idx="95">
                  <c:v>27689</c:v>
                </c:pt>
                <c:pt idx="96">
                  <c:v>22465</c:v>
                </c:pt>
                <c:pt idx="97">
                  <c:v>24535</c:v>
                </c:pt>
                <c:pt idx="98">
                  <c:v>27520</c:v>
                </c:pt>
                <c:pt idx="99">
                  <c:v>29629</c:v>
                </c:pt>
                <c:pt idx="100">
                  <c:v>34162</c:v>
                </c:pt>
                <c:pt idx="101">
                  <c:v>29195</c:v>
                </c:pt>
                <c:pt idx="102">
                  <c:v>25587</c:v>
                </c:pt>
                <c:pt idx="103">
                  <c:v>22475</c:v>
                </c:pt>
                <c:pt idx="104">
                  <c:v>24185</c:v>
                </c:pt>
                <c:pt idx="105">
                  <c:v>25256</c:v>
                </c:pt>
                <c:pt idx="106">
                  <c:v>27882</c:v>
                </c:pt>
                <c:pt idx="107">
                  <c:v>27178</c:v>
                </c:pt>
                <c:pt idx="108">
                  <c:v>25733</c:v>
                </c:pt>
                <c:pt idx="109">
                  <c:v>19764</c:v>
                </c:pt>
                <c:pt idx="110">
                  <c:v>18878</c:v>
                </c:pt>
                <c:pt idx="111">
                  <c:v>22190</c:v>
                </c:pt>
                <c:pt idx="112">
                  <c:v>20958</c:v>
                </c:pt>
                <c:pt idx="113">
                  <c:v>27617</c:v>
                </c:pt>
                <c:pt idx="114">
                  <c:v>25300</c:v>
                </c:pt>
                <c:pt idx="115">
                  <c:v>25101</c:v>
                </c:pt>
                <c:pt idx="116">
                  <c:v>19004</c:v>
                </c:pt>
                <c:pt idx="117">
                  <c:v>21769</c:v>
                </c:pt>
                <c:pt idx="118">
                  <c:v>20449</c:v>
                </c:pt>
                <c:pt idx="119">
                  <c:v>23807</c:v>
                </c:pt>
                <c:pt idx="120">
                  <c:v>25355</c:v>
                </c:pt>
                <c:pt idx="121">
                  <c:v>24141</c:v>
                </c:pt>
                <c:pt idx="122">
                  <c:v>21823</c:v>
                </c:pt>
                <c:pt idx="123">
                  <c:v>20813</c:v>
                </c:pt>
                <c:pt idx="124">
                  <c:v>18991</c:v>
                </c:pt>
                <c:pt idx="125">
                  <c:v>18883</c:v>
                </c:pt>
                <c:pt idx="126">
                  <c:v>18282</c:v>
                </c:pt>
                <c:pt idx="127">
                  <c:v>22815</c:v>
                </c:pt>
                <c:pt idx="128">
                  <c:v>24504</c:v>
                </c:pt>
                <c:pt idx="129">
                  <c:v>24450</c:v>
                </c:pt>
                <c:pt idx="130">
                  <c:v>19910</c:v>
                </c:pt>
                <c:pt idx="131">
                  <c:v>17355</c:v>
                </c:pt>
                <c:pt idx="132">
                  <c:v>20895</c:v>
                </c:pt>
                <c:pt idx="133">
                  <c:v>19958</c:v>
                </c:pt>
                <c:pt idx="134">
                  <c:v>21351</c:v>
                </c:pt>
                <c:pt idx="135">
                  <c:v>25224</c:v>
                </c:pt>
                <c:pt idx="136">
                  <c:v>22732</c:v>
                </c:pt>
                <c:pt idx="137">
                  <c:v>17731</c:v>
                </c:pt>
                <c:pt idx="138">
                  <c:v>17415</c:v>
                </c:pt>
                <c:pt idx="139">
                  <c:v>18127</c:v>
                </c:pt>
                <c:pt idx="140">
                  <c:v>20794</c:v>
                </c:pt>
                <c:pt idx="141">
                  <c:v>22950</c:v>
                </c:pt>
                <c:pt idx="142">
                  <c:v>25330</c:v>
                </c:pt>
                <c:pt idx="143">
                  <c:v>25556</c:v>
                </c:pt>
                <c:pt idx="144">
                  <c:v>19824</c:v>
                </c:pt>
                <c:pt idx="145">
                  <c:v>19660</c:v>
                </c:pt>
                <c:pt idx="146">
                  <c:v>23705</c:v>
                </c:pt>
                <c:pt idx="147">
                  <c:v>25559</c:v>
                </c:pt>
                <c:pt idx="148">
                  <c:v>27809</c:v>
                </c:pt>
                <c:pt idx="149">
                  <c:v>31480</c:v>
                </c:pt>
                <c:pt idx="150">
                  <c:v>32749</c:v>
                </c:pt>
                <c:pt idx="151">
                  <c:v>26439</c:v>
                </c:pt>
                <c:pt idx="152">
                  <c:v>30536</c:v>
                </c:pt>
                <c:pt idx="153">
                  <c:v>35188</c:v>
                </c:pt>
                <c:pt idx="154">
                  <c:v>34935</c:v>
                </c:pt>
                <c:pt idx="155">
                  <c:v>39873</c:v>
                </c:pt>
                <c:pt idx="156">
                  <c:v>45255</c:v>
                </c:pt>
                <c:pt idx="157">
                  <c:v>42705</c:v>
                </c:pt>
                <c:pt idx="158">
                  <c:v>39605</c:v>
                </c:pt>
                <c:pt idx="159">
                  <c:v>40804</c:v>
                </c:pt>
                <c:pt idx="160">
                  <c:v>45746</c:v>
                </c:pt>
                <c:pt idx="161">
                  <c:v>51174</c:v>
                </c:pt>
                <c:pt idx="162">
                  <c:v>54461</c:v>
                </c:pt>
                <c:pt idx="163">
                  <c:v>53312</c:v>
                </c:pt>
                <c:pt idx="164">
                  <c:v>45880</c:v>
                </c:pt>
                <c:pt idx="165">
                  <c:v>49883</c:v>
                </c:pt>
                <c:pt idx="166">
                  <c:v>44953</c:v>
                </c:pt>
                <c:pt idx="167">
                  <c:v>60021</c:v>
                </c:pt>
                <c:pt idx="168">
                  <c:v>58601</c:v>
                </c:pt>
                <c:pt idx="169">
                  <c:v>63247</c:v>
                </c:pt>
                <c:pt idx="170">
                  <c:v>67791</c:v>
                </c:pt>
                <c:pt idx="171">
                  <c:v>60188</c:v>
                </c:pt>
                <c:pt idx="172">
                  <c:v>59017</c:v>
                </c:pt>
                <c:pt idx="173">
                  <c:v>59215</c:v>
                </c:pt>
                <c:pt idx="174">
                  <c:v>67417</c:v>
                </c:pt>
                <c:pt idx="175">
                  <c:v>67328</c:v>
                </c:pt>
                <c:pt idx="176">
                  <c:v>77255</c:v>
                </c:pt>
                <c:pt idx="177">
                  <c:v>71558</c:v>
                </c:pt>
                <c:pt idx="178">
                  <c:v>63698</c:v>
                </c:pt>
                <c:pt idx="179">
                  <c:v>61847</c:v>
                </c:pt>
                <c:pt idx="180">
                  <c:v>61417</c:v>
                </c:pt>
                <c:pt idx="181">
                  <c:v>64534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80</c:v>
                </c:pt>
                <c:pt idx="148">
                  <c:v>11</c:v>
                </c:pt>
                <c:pt idx="149">
                  <c:v>117</c:v>
                </c:pt>
                <c:pt idx="150">
                  <c:v>158</c:v>
                </c:pt>
                <c:pt idx="151">
                  <c:v>40</c:v>
                </c:pt>
                <c:pt idx="152">
                  <c:v>27</c:v>
                </c:pt>
                <c:pt idx="153">
                  <c:v>117</c:v>
                </c:pt>
                <c:pt idx="154">
                  <c:v>14</c:v>
                </c:pt>
                <c:pt idx="155">
                  <c:v>81</c:v>
                </c:pt>
                <c:pt idx="156">
                  <c:v>65</c:v>
                </c:pt>
                <c:pt idx="157">
                  <c:v>147</c:v>
                </c:pt>
                <c:pt idx="158">
                  <c:v>97</c:v>
                </c:pt>
                <c:pt idx="159">
                  <c:v>59</c:v>
                </c:pt>
                <c:pt idx="160">
                  <c:v>152</c:v>
                </c:pt>
                <c:pt idx="161">
                  <c:v>58</c:v>
                </c:pt>
                <c:pt idx="162">
                  <c:v>74</c:v>
                </c:pt>
                <c:pt idx="163">
                  <c:v>71</c:v>
                </c:pt>
                <c:pt idx="164">
                  <c:v>0</c:v>
                </c:pt>
                <c:pt idx="165">
                  <c:v>0</c:v>
                </c:pt>
                <c:pt idx="166">
                  <c:v>259</c:v>
                </c:pt>
                <c:pt idx="167">
                  <c:v>57</c:v>
                </c:pt>
                <c:pt idx="168">
                  <c:v>75</c:v>
                </c:pt>
                <c:pt idx="169">
                  <c:v>101</c:v>
                </c:pt>
                <c:pt idx="170">
                  <c:v>78</c:v>
                </c:pt>
                <c:pt idx="171">
                  <c:v>0</c:v>
                </c:pt>
                <c:pt idx="172">
                  <c:v>0</c:v>
                </c:pt>
                <c:pt idx="173">
                  <c:v>223</c:v>
                </c:pt>
                <c:pt idx="174">
                  <c:v>20</c:v>
                </c:pt>
                <c:pt idx="175">
                  <c:v>106</c:v>
                </c:pt>
                <c:pt idx="176">
                  <c:v>114</c:v>
                </c:pt>
                <c:pt idx="177">
                  <c:v>143</c:v>
                </c:pt>
                <c:pt idx="178">
                  <c:v>0</c:v>
                </c:pt>
                <c:pt idx="179">
                  <c:v>0</c:v>
                </c:pt>
                <c:pt idx="180">
                  <c:v>162</c:v>
                </c:pt>
                <c:pt idx="181">
                  <c:v>41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266</c:v>
                </c:pt>
                <c:pt idx="148">
                  <c:v>271</c:v>
                </c:pt>
                <c:pt idx="149">
                  <c:v>228</c:v>
                </c:pt>
                <c:pt idx="150">
                  <c:v>286</c:v>
                </c:pt>
                <c:pt idx="151">
                  <c:v>125</c:v>
                </c:pt>
                <c:pt idx="152">
                  <c:v>149</c:v>
                </c:pt>
                <c:pt idx="153">
                  <c:v>229</c:v>
                </c:pt>
                <c:pt idx="154">
                  <c:v>172</c:v>
                </c:pt>
                <c:pt idx="155">
                  <c:v>226</c:v>
                </c:pt>
                <c:pt idx="156">
                  <c:v>233</c:v>
                </c:pt>
                <c:pt idx="157">
                  <c:v>373</c:v>
                </c:pt>
                <c:pt idx="158">
                  <c:v>224</c:v>
                </c:pt>
                <c:pt idx="159">
                  <c:v>101</c:v>
                </c:pt>
                <c:pt idx="160">
                  <c:v>114</c:v>
                </c:pt>
                <c:pt idx="161">
                  <c:v>261</c:v>
                </c:pt>
                <c:pt idx="162">
                  <c:v>195</c:v>
                </c:pt>
                <c:pt idx="163">
                  <c:v>290</c:v>
                </c:pt>
                <c:pt idx="164">
                  <c:v>210</c:v>
                </c:pt>
                <c:pt idx="165">
                  <c:v>136</c:v>
                </c:pt>
                <c:pt idx="166">
                  <c:v>163</c:v>
                </c:pt>
                <c:pt idx="167">
                  <c:v>201</c:v>
                </c:pt>
                <c:pt idx="168">
                  <c:v>264</c:v>
                </c:pt>
                <c:pt idx="169">
                  <c:v>295</c:v>
                </c:pt>
                <c:pt idx="170">
                  <c:v>213</c:v>
                </c:pt>
                <c:pt idx="171">
                  <c:v>288</c:v>
                </c:pt>
                <c:pt idx="172">
                  <c:v>199</c:v>
                </c:pt>
                <c:pt idx="173">
                  <c:v>230</c:v>
                </c:pt>
                <c:pt idx="174">
                  <c:v>303</c:v>
                </c:pt>
                <c:pt idx="175">
                  <c:v>217</c:v>
                </c:pt>
                <c:pt idx="176">
                  <c:v>234</c:v>
                </c:pt>
                <c:pt idx="177">
                  <c:v>298</c:v>
                </c:pt>
                <c:pt idx="178">
                  <c:v>359</c:v>
                </c:pt>
                <c:pt idx="179">
                  <c:v>296</c:v>
                </c:pt>
                <c:pt idx="180">
                  <c:v>255</c:v>
                </c:pt>
                <c:pt idx="181">
                  <c:v>244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277</c:v>
                </c:pt>
                <c:pt idx="148">
                  <c:v>404</c:v>
                </c:pt>
                <c:pt idx="149">
                  <c:v>389</c:v>
                </c:pt>
                <c:pt idx="150">
                  <c:v>338</c:v>
                </c:pt>
                <c:pt idx="151">
                  <c:v>308</c:v>
                </c:pt>
                <c:pt idx="152">
                  <c:v>273</c:v>
                </c:pt>
                <c:pt idx="153">
                  <c:v>319</c:v>
                </c:pt>
                <c:pt idx="154">
                  <c:v>158</c:v>
                </c:pt>
                <c:pt idx="155">
                  <c:v>304</c:v>
                </c:pt>
                <c:pt idx="156">
                  <c:v>388</c:v>
                </c:pt>
                <c:pt idx="157">
                  <c:v>289</c:v>
                </c:pt>
                <c:pt idx="158">
                  <c:v>309</c:v>
                </c:pt>
                <c:pt idx="159">
                  <c:v>90</c:v>
                </c:pt>
                <c:pt idx="160">
                  <c:v>395</c:v>
                </c:pt>
                <c:pt idx="161">
                  <c:v>261</c:v>
                </c:pt>
                <c:pt idx="162">
                  <c:v>428</c:v>
                </c:pt>
                <c:pt idx="163">
                  <c:v>386</c:v>
                </c:pt>
                <c:pt idx="164">
                  <c:v>291</c:v>
                </c:pt>
                <c:pt idx="165">
                  <c:v>369</c:v>
                </c:pt>
                <c:pt idx="166">
                  <c:v>209</c:v>
                </c:pt>
                <c:pt idx="167">
                  <c:v>267</c:v>
                </c:pt>
                <c:pt idx="168">
                  <c:v>161</c:v>
                </c:pt>
                <c:pt idx="169">
                  <c:v>231</c:v>
                </c:pt>
                <c:pt idx="170">
                  <c:v>358</c:v>
                </c:pt>
                <c:pt idx="171">
                  <c:v>331</c:v>
                </c:pt>
                <c:pt idx="172">
                  <c:v>339</c:v>
                </c:pt>
                <c:pt idx="173">
                  <c:v>224</c:v>
                </c:pt>
                <c:pt idx="174">
                  <c:v>393</c:v>
                </c:pt>
                <c:pt idx="175">
                  <c:v>363</c:v>
                </c:pt>
                <c:pt idx="176">
                  <c:v>223</c:v>
                </c:pt>
                <c:pt idx="177">
                  <c:v>50</c:v>
                </c:pt>
                <c:pt idx="178">
                  <c:v>263</c:v>
                </c:pt>
                <c:pt idx="179">
                  <c:v>-31</c:v>
                </c:pt>
                <c:pt idx="180">
                  <c:v>180</c:v>
                </c:pt>
                <c:pt idx="181">
                  <c:v>293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-1</c:v>
                </c:pt>
                <c:pt idx="148">
                  <c:v>5</c:v>
                </c:pt>
                <c:pt idx="149">
                  <c:v>9</c:v>
                </c:pt>
                <c:pt idx="150">
                  <c:v>3</c:v>
                </c:pt>
                <c:pt idx="151">
                  <c:v>12</c:v>
                </c:pt>
                <c:pt idx="152">
                  <c:v>4</c:v>
                </c:pt>
                <c:pt idx="153">
                  <c:v>1</c:v>
                </c:pt>
                <c:pt idx="154">
                  <c:v>20</c:v>
                </c:pt>
                <c:pt idx="155">
                  <c:v>7</c:v>
                </c:pt>
                <c:pt idx="156">
                  <c:v>7</c:v>
                </c:pt>
                <c:pt idx="157">
                  <c:v>2</c:v>
                </c:pt>
                <c:pt idx="158">
                  <c:v>2</c:v>
                </c:pt>
                <c:pt idx="159">
                  <c:v>6</c:v>
                </c:pt>
                <c:pt idx="160">
                  <c:v>0</c:v>
                </c:pt>
                <c:pt idx="161">
                  <c:v>2</c:v>
                </c:pt>
                <c:pt idx="162">
                  <c:v>17</c:v>
                </c:pt>
                <c:pt idx="163">
                  <c:v>9</c:v>
                </c:pt>
                <c:pt idx="164">
                  <c:v>2</c:v>
                </c:pt>
                <c:pt idx="165">
                  <c:v>11</c:v>
                </c:pt>
                <c:pt idx="166">
                  <c:v>2</c:v>
                </c:pt>
                <c:pt idx="167">
                  <c:v>3</c:v>
                </c:pt>
                <c:pt idx="168">
                  <c:v>2</c:v>
                </c:pt>
                <c:pt idx="169">
                  <c:v>16</c:v>
                </c:pt>
                <c:pt idx="170">
                  <c:v>5</c:v>
                </c:pt>
                <c:pt idx="171">
                  <c:v>6</c:v>
                </c:pt>
                <c:pt idx="172">
                  <c:v>13</c:v>
                </c:pt>
                <c:pt idx="173">
                  <c:v>5</c:v>
                </c:pt>
                <c:pt idx="174">
                  <c:v>4</c:v>
                </c:pt>
                <c:pt idx="175">
                  <c:v>13</c:v>
                </c:pt>
                <c:pt idx="176">
                  <c:v>7</c:v>
                </c:pt>
                <c:pt idx="177">
                  <c:v>9</c:v>
                </c:pt>
                <c:pt idx="178">
                  <c:v>4</c:v>
                </c:pt>
                <c:pt idx="179">
                  <c:v>12</c:v>
                </c:pt>
                <c:pt idx="180">
                  <c:v>10</c:v>
                </c:pt>
                <c:pt idx="181">
                  <c:v>6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49</c:v>
                </c:pt>
                <c:pt idx="148">
                  <c:v>56</c:v>
                </c:pt>
                <c:pt idx="149">
                  <c:v>68</c:v>
                </c:pt>
                <c:pt idx="150">
                  <c:v>0</c:v>
                </c:pt>
                <c:pt idx="151">
                  <c:v>0</c:v>
                </c:pt>
                <c:pt idx="152">
                  <c:v>122</c:v>
                </c:pt>
                <c:pt idx="153">
                  <c:v>74</c:v>
                </c:pt>
                <c:pt idx="154">
                  <c:v>73</c:v>
                </c:pt>
                <c:pt idx="155">
                  <c:v>34</c:v>
                </c:pt>
                <c:pt idx="156">
                  <c:v>21</c:v>
                </c:pt>
                <c:pt idx="157">
                  <c:v>0</c:v>
                </c:pt>
                <c:pt idx="158">
                  <c:v>0</c:v>
                </c:pt>
                <c:pt idx="159">
                  <c:v>103</c:v>
                </c:pt>
                <c:pt idx="160">
                  <c:v>49</c:v>
                </c:pt>
                <c:pt idx="161">
                  <c:v>40</c:v>
                </c:pt>
                <c:pt idx="162">
                  <c:v>88</c:v>
                </c:pt>
                <c:pt idx="163">
                  <c:v>5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63</c:v>
                </c:pt>
                <c:pt idx="168">
                  <c:v>50</c:v>
                </c:pt>
                <c:pt idx="169">
                  <c:v>39</c:v>
                </c:pt>
                <c:pt idx="170">
                  <c:v>69</c:v>
                </c:pt>
                <c:pt idx="171">
                  <c:v>0</c:v>
                </c:pt>
                <c:pt idx="172">
                  <c:v>0</c:v>
                </c:pt>
                <c:pt idx="173">
                  <c:v>175</c:v>
                </c:pt>
                <c:pt idx="174">
                  <c:v>101</c:v>
                </c:pt>
                <c:pt idx="175">
                  <c:v>52</c:v>
                </c:pt>
                <c:pt idx="176">
                  <c:v>71</c:v>
                </c:pt>
                <c:pt idx="177">
                  <c:v>82</c:v>
                </c:pt>
                <c:pt idx="178">
                  <c:v>0</c:v>
                </c:pt>
                <c:pt idx="179">
                  <c:v>0</c:v>
                </c:pt>
                <c:pt idx="180">
                  <c:v>111</c:v>
                </c:pt>
                <c:pt idx="181">
                  <c:v>82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228</c:v>
                </c:pt>
                <c:pt idx="148">
                  <c:v>301</c:v>
                </c:pt>
                <c:pt idx="149">
                  <c:v>299</c:v>
                </c:pt>
                <c:pt idx="150">
                  <c:v>448</c:v>
                </c:pt>
                <c:pt idx="151">
                  <c:v>166</c:v>
                </c:pt>
                <c:pt idx="152">
                  <c:v>246</c:v>
                </c:pt>
                <c:pt idx="153">
                  <c:v>240</c:v>
                </c:pt>
                <c:pt idx="154">
                  <c:v>358</c:v>
                </c:pt>
                <c:pt idx="155">
                  <c:v>434</c:v>
                </c:pt>
                <c:pt idx="156">
                  <c:v>340</c:v>
                </c:pt>
                <c:pt idx="157">
                  <c:v>350</c:v>
                </c:pt>
                <c:pt idx="158">
                  <c:v>267</c:v>
                </c:pt>
                <c:pt idx="159">
                  <c:v>277</c:v>
                </c:pt>
                <c:pt idx="160">
                  <c:v>505</c:v>
                </c:pt>
                <c:pt idx="161">
                  <c:v>361</c:v>
                </c:pt>
                <c:pt idx="162">
                  <c:v>589</c:v>
                </c:pt>
                <c:pt idx="163">
                  <c:v>497</c:v>
                </c:pt>
                <c:pt idx="164">
                  <c:v>406</c:v>
                </c:pt>
                <c:pt idx="165">
                  <c:v>360</c:v>
                </c:pt>
                <c:pt idx="166">
                  <c:v>326</c:v>
                </c:pt>
                <c:pt idx="167">
                  <c:v>633</c:v>
                </c:pt>
                <c:pt idx="168">
                  <c:v>651</c:v>
                </c:pt>
                <c:pt idx="169">
                  <c:v>512</c:v>
                </c:pt>
                <c:pt idx="170">
                  <c:v>622</c:v>
                </c:pt>
                <c:pt idx="171">
                  <c:v>685</c:v>
                </c:pt>
                <c:pt idx="172">
                  <c:v>406</c:v>
                </c:pt>
                <c:pt idx="173">
                  <c:v>422</c:v>
                </c:pt>
                <c:pt idx="174">
                  <c:v>666</c:v>
                </c:pt>
                <c:pt idx="175">
                  <c:v>1049</c:v>
                </c:pt>
                <c:pt idx="176">
                  <c:v>926</c:v>
                </c:pt>
                <c:pt idx="177">
                  <c:v>754</c:v>
                </c:pt>
                <c:pt idx="178">
                  <c:v>745</c:v>
                </c:pt>
                <c:pt idx="179">
                  <c:v>530</c:v>
                </c:pt>
                <c:pt idx="180">
                  <c:v>527</c:v>
                </c:pt>
                <c:pt idx="181">
                  <c:v>664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546</c:v>
                </c:pt>
                <c:pt idx="148">
                  <c:v>593</c:v>
                </c:pt>
                <c:pt idx="149">
                  <c:v>692</c:v>
                </c:pt>
                <c:pt idx="150">
                  <c:v>634</c:v>
                </c:pt>
                <c:pt idx="151">
                  <c:v>658</c:v>
                </c:pt>
                <c:pt idx="152">
                  <c:v>462</c:v>
                </c:pt>
                <c:pt idx="153">
                  <c:v>601</c:v>
                </c:pt>
                <c:pt idx="154">
                  <c:v>715</c:v>
                </c:pt>
                <c:pt idx="155">
                  <c:v>894</c:v>
                </c:pt>
                <c:pt idx="156">
                  <c:v>857</c:v>
                </c:pt>
                <c:pt idx="157">
                  <c:v>786</c:v>
                </c:pt>
                <c:pt idx="158">
                  <c:v>646</c:v>
                </c:pt>
                <c:pt idx="159">
                  <c:v>738</c:v>
                </c:pt>
                <c:pt idx="160">
                  <c:v>724</c:v>
                </c:pt>
                <c:pt idx="161">
                  <c:v>828</c:v>
                </c:pt>
                <c:pt idx="162">
                  <c:v>869</c:v>
                </c:pt>
                <c:pt idx="163">
                  <c:v>868</c:v>
                </c:pt>
                <c:pt idx="164">
                  <c:v>862</c:v>
                </c:pt>
                <c:pt idx="165">
                  <c:v>639</c:v>
                </c:pt>
                <c:pt idx="166">
                  <c:v>614</c:v>
                </c:pt>
                <c:pt idx="167">
                  <c:v>1709</c:v>
                </c:pt>
                <c:pt idx="168">
                  <c:v>980</c:v>
                </c:pt>
                <c:pt idx="169">
                  <c:v>1018</c:v>
                </c:pt>
                <c:pt idx="170">
                  <c:v>1327</c:v>
                </c:pt>
                <c:pt idx="171">
                  <c:v>1195</c:v>
                </c:pt>
                <c:pt idx="172">
                  <c:v>954</c:v>
                </c:pt>
                <c:pt idx="173">
                  <c:v>883</c:v>
                </c:pt>
                <c:pt idx="174">
                  <c:v>707</c:v>
                </c:pt>
                <c:pt idx="175">
                  <c:v>1187</c:v>
                </c:pt>
                <c:pt idx="176">
                  <c:v>1257</c:v>
                </c:pt>
                <c:pt idx="177">
                  <c:v>1427</c:v>
                </c:pt>
                <c:pt idx="178">
                  <c:v>1276</c:v>
                </c:pt>
                <c:pt idx="179">
                  <c:v>965</c:v>
                </c:pt>
                <c:pt idx="180">
                  <c:v>1172</c:v>
                </c:pt>
                <c:pt idx="181">
                  <c:v>942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29</c:v>
                </c:pt>
                <c:pt idx="148">
                  <c:v>56</c:v>
                </c:pt>
                <c:pt idx="149">
                  <c:v>49</c:v>
                </c:pt>
                <c:pt idx="150">
                  <c:v>32</c:v>
                </c:pt>
                <c:pt idx="151">
                  <c:v>36</c:v>
                </c:pt>
                <c:pt idx="152">
                  <c:v>38</c:v>
                </c:pt>
                <c:pt idx="153">
                  <c:v>36</c:v>
                </c:pt>
                <c:pt idx="154">
                  <c:v>34</c:v>
                </c:pt>
                <c:pt idx="155">
                  <c:v>31</c:v>
                </c:pt>
                <c:pt idx="156">
                  <c:v>26</c:v>
                </c:pt>
                <c:pt idx="157">
                  <c:v>31</c:v>
                </c:pt>
                <c:pt idx="158">
                  <c:v>32</c:v>
                </c:pt>
                <c:pt idx="159">
                  <c:v>44</c:v>
                </c:pt>
                <c:pt idx="160">
                  <c:v>35</c:v>
                </c:pt>
                <c:pt idx="161">
                  <c:v>38</c:v>
                </c:pt>
                <c:pt idx="162">
                  <c:v>25</c:v>
                </c:pt>
                <c:pt idx="163">
                  <c:v>45</c:v>
                </c:pt>
                <c:pt idx="164">
                  <c:v>12</c:v>
                </c:pt>
                <c:pt idx="165">
                  <c:v>35</c:v>
                </c:pt>
                <c:pt idx="166">
                  <c:v>33</c:v>
                </c:pt>
                <c:pt idx="167">
                  <c:v>54</c:v>
                </c:pt>
                <c:pt idx="168">
                  <c:v>73</c:v>
                </c:pt>
                <c:pt idx="169">
                  <c:v>37</c:v>
                </c:pt>
                <c:pt idx="170">
                  <c:v>64</c:v>
                </c:pt>
                <c:pt idx="171">
                  <c:v>58</c:v>
                </c:pt>
                <c:pt idx="172">
                  <c:v>46</c:v>
                </c:pt>
                <c:pt idx="173">
                  <c:v>59</c:v>
                </c:pt>
                <c:pt idx="174">
                  <c:v>40</c:v>
                </c:pt>
                <c:pt idx="175">
                  <c:v>80</c:v>
                </c:pt>
                <c:pt idx="176">
                  <c:v>50</c:v>
                </c:pt>
                <c:pt idx="177">
                  <c:v>39</c:v>
                </c:pt>
                <c:pt idx="178">
                  <c:v>79</c:v>
                </c:pt>
                <c:pt idx="179">
                  <c:v>67</c:v>
                </c:pt>
                <c:pt idx="180">
                  <c:v>78</c:v>
                </c:pt>
                <c:pt idx="181">
                  <c:v>88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Pennsylva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311</c:v>
                </c:pt>
                <c:pt idx="148">
                  <c:v>394</c:v>
                </c:pt>
                <c:pt idx="149">
                  <c:v>516</c:v>
                </c:pt>
                <c:pt idx="150">
                  <c:v>391</c:v>
                </c:pt>
                <c:pt idx="151">
                  <c:v>345</c:v>
                </c:pt>
                <c:pt idx="152">
                  <c:v>641</c:v>
                </c:pt>
                <c:pt idx="153">
                  <c:v>632</c:v>
                </c:pt>
                <c:pt idx="154">
                  <c:v>477</c:v>
                </c:pt>
                <c:pt idx="155">
                  <c:v>456</c:v>
                </c:pt>
                <c:pt idx="156">
                  <c:v>719</c:v>
                </c:pt>
                <c:pt idx="157">
                  <c:v>586</c:v>
                </c:pt>
                <c:pt idx="158">
                  <c:v>417</c:v>
                </c:pt>
                <c:pt idx="159">
                  <c:v>604</c:v>
                </c:pt>
                <c:pt idx="160">
                  <c:v>672</c:v>
                </c:pt>
                <c:pt idx="161">
                  <c:v>636</c:v>
                </c:pt>
                <c:pt idx="162">
                  <c:v>837</c:v>
                </c:pt>
                <c:pt idx="163">
                  <c:v>780</c:v>
                </c:pt>
                <c:pt idx="164">
                  <c:v>530</c:v>
                </c:pt>
                <c:pt idx="165">
                  <c:v>481</c:v>
                </c:pt>
                <c:pt idx="166">
                  <c:v>697</c:v>
                </c:pt>
                <c:pt idx="167">
                  <c:v>798</c:v>
                </c:pt>
                <c:pt idx="168">
                  <c:v>827</c:v>
                </c:pt>
                <c:pt idx="169">
                  <c:v>817</c:v>
                </c:pt>
                <c:pt idx="170">
                  <c:v>940</c:v>
                </c:pt>
                <c:pt idx="171">
                  <c:v>734</c:v>
                </c:pt>
                <c:pt idx="172">
                  <c:v>578</c:v>
                </c:pt>
                <c:pt idx="173">
                  <c:v>536</c:v>
                </c:pt>
                <c:pt idx="174">
                  <c:v>936</c:v>
                </c:pt>
                <c:pt idx="175">
                  <c:v>1003</c:v>
                </c:pt>
                <c:pt idx="176">
                  <c:v>806</c:v>
                </c:pt>
                <c:pt idx="177">
                  <c:v>1004</c:v>
                </c:pt>
                <c:pt idx="178">
                  <c:v>701</c:v>
                </c:pt>
                <c:pt idx="179">
                  <c:v>604</c:v>
                </c:pt>
                <c:pt idx="180">
                  <c:v>1021</c:v>
                </c:pt>
                <c:pt idx="181">
                  <c:v>1055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100</c:f>
              <c:strCache>
                <c:ptCount val="1"/>
                <c:pt idx="0">
                  <c:v>Israel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  <c:pt idx="100">
                  <c:v>44052</c:v>
                </c:pt>
                <c:pt idx="101">
                  <c:v>44053</c:v>
                </c:pt>
                <c:pt idx="102">
                  <c:v>44054</c:v>
                </c:pt>
                <c:pt idx="103">
                  <c:v>44055</c:v>
                </c:pt>
                <c:pt idx="104">
                  <c:v>44056</c:v>
                </c:pt>
                <c:pt idx="105">
                  <c:v>44057</c:v>
                </c:pt>
                <c:pt idx="106">
                  <c:v>44058</c:v>
                </c:pt>
                <c:pt idx="107">
                  <c:v>44059</c:v>
                </c:pt>
              </c:numCache>
            </c:numRef>
          </c:cat>
          <c:val>
            <c:numRef>
              <c:f>Dashboard!$C$100:$CO$100</c:f>
              <c:numCache>
                <c:formatCode>General</c:formatCode>
                <c:ptCount val="91"/>
                <c:pt idx="7" formatCode="0.0%">
                  <c:v>2.9461412487634675E-3</c:v>
                </c:pt>
                <c:pt idx="8" formatCode="0.0%">
                  <c:v>2.3575920983001097E-3</c:v>
                </c:pt>
                <c:pt idx="9" formatCode="0.0%">
                  <c:v>2.3542700330583255E-3</c:v>
                </c:pt>
                <c:pt idx="10" formatCode="0.0%">
                  <c:v>2.2707494755815905E-3</c:v>
                </c:pt>
                <c:pt idx="11" formatCode="0.0%">
                  <c:v>2.0916674277995373E-3</c:v>
                </c:pt>
                <c:pt idx="12" formatCode="0.0%">
                  <c:v>2.0716904151043547E-3</c:v>
                </c:pt>
                <c:pt idx="13" formatCode="0.0%">
                  <c:v>1.7178606399113061E-3</c:v>
                </c:pt>
                <c:pt idx="14" formatCode="0.0%">
                  <c:v>1.3245584664187682E-3</c:v>
                </c:pt>
                <c:pt idx="15" formatCode="0.0%">
                  <c:v>1.3317285692511227E-3</c:v>
                </c:pt>
                <c:pt idx="16" formatCode="0.0%">
                  <c:v>1.2094162752720461E-3</c:v>
                </c:pt>
                <c:pt idx="17" formatCode="0.0%">
                  <c:v>1.181519792929242E-3</c:v>
                </c:pt>
                <c:pt idx="18" formatCode="0.0%">
                  <c:v>1.1197975044718866E-3</c:v>
                </c:pt>
                <c:pt idx="19" formatCode="0.0%">
                  <c:v>1.0241623766023E-3</c:v>
                </c:pt>
                <c:pt idx="20" formatCode="0.0%">
                  <c:v>8.9374238080153212E-4</c:v>
                </c:pt>
                <c:pt idx="21" formatCode="0.0%">
                  <c:v>8.6750643245703252E-4</c:v>
                </c:pt>
                <c:pt idx="22" formatCode="0.0%">
                  <c:v>8.921859428521195E-4</c:v>
                </c:pt>
                <c:pt idx="23" formatCode="0.0%">
                  <c:v>8.5749572533933005E-4</c:v>
                </c:pt>
                <c:pt idx="24" formatCode="0.0%">
                  <c:v>7.7928495183465785E-4</c:v>
                </c:pt>
                <c:pt idx="25" formatCode="0.0%">
                  <c:v>8.3827551254533894E-4</c:v>
                </c:pt>
                <c:pt idx="26" formatCode="0.0%">
                  <c:v>1.0764956277571347E-3</c:v>
                </c:pt>
                <c:pt idx="27" formatCode="0.0%">
                  <c:v>1.6106108287572418E-3</c:v>
                </c:pt>
                <c:pt idx="28" formatCode="0.0%">
                  <c:v>2.5229785047367059E-3</c:v>
                </c:pt>
                <c:pt idx="29" formatCode="0.0%">
                  <c:v>2.5449404681858745E-3</c:v>
                </c:pt>
                <c:pt idx="30" formatCode="0.0%">
                  <c:v>2.9980497141806062E-3</c:v>
                </c:pt>
                <c:pt idx="31" formatCode="0.0%">
                  <c:v>3.6728504769636405E-3</c:v>
                </c:pt>
                <c:pt idx="32" formatCode="0.0%">
                  <c:v>4.4416911913711665E-3</c:v>
                </c:pt>
                <c:pt idx="33" formatCode="0.0%">
                  <c:v>4.8955671543875479E-3</c:v>
                </c:pt>
                <c:pt idx="34" formatCode="0.0%">
                  <c:v>5.1933938231942811E-3</c:v>
                </c:pt>
                <c:pt idx="35" formatCode="0.0%">
                  <c:v>4.7669159512611081E-3</c:v>
                </c:pt>
                <c:pt idx="36" formatCode="0.0%">
                  <c:v>6.1012814887588807E-3</c:v>
                </c:pt>
                <c:pt idx="37" formatCode="0.0%">
                  <c:v>6.4996627340085933E-3</c:v>
                </c:pt>
                <c:pt idx="38" formatCode="0.0%">
                  <c:v>7.0306749887261155E-3</c:v>
                </c:pt>
                <c:pt idx="39" formatCode="0.0%">
                  <c:v>7.2379274257350357E-3</c:v>
                </c:pt>
                <c:pt idx="40" formatCode="0.0%">
                  <c:v>7.8527472363703055E-3</c:v>
                </c:pt>
                <c:pt idx="41" formatCode="0.0%">
                  <c:v>8.5475229239000416E-3</c:v>
                </c:pt>
                <c:pt idx="42" formatCode="0.0%">
                  <c:v>9.7404754840870744E-3</c:v>
                </c:pt>
                <c:pt idx="43" formatCode="0.0%">
                  <c:v>9.54036797054858E-3</c:v>
                </c:pt>
                <c:pt idx="44" formatCode="0.0%">
                  <c:v>9.2709976073916955E-3</c:v>
                </c:pt>
                <c:pt idx="45" formatCode="0.0%">
                  <c:v>9.2839092603378415E-3</c:v>
                </c:pt>
                <c:pt idx="46" formatCode="0.0%">
                  <c:v>1.0026493760361799E-2</c:v>
                </c:pt>
                <c:pt idx="47" formatCode="0.0%">
                  <c:v>1.0760477102687682E-2</c:v>
                </c:pt>
                <c:pt idx="48" formatCode="0.0%">
                  <c:v>1.0921657989255484E-2</c:v>
                </c:pt>
                <c:pt idx="49" formatCode="0.0%">
                  <c:v>1.1342320136105144E-2</c:v>
                </c:pt>
                <c:pt idx="50" formatCode="0.0%">
                  <c:v>1.2061810760643832E-2</c:v>
                </c:pt>
                <c:pt idx="51" formatCode="0.0%">
                  <c:v>1.2443237996387024E-2</c:v>
                </c:pt>
                <c:pt idx="52" formatCode="0.0%">
                  <c:v>1.3169403832636428E-2</c:v>
                </c:pt>
                <c:pt idx="53" formatCode="0.0%">
                  <c:v>1.4164072728939825E-2</c:v>
                </c:pt>
                <c:pt idx="54" formatCode="0.0%">
                  <c:v>1.5579757412893525E-2</c:v>
                </c:pt>
                <c:pt idx="55" formatCode="0.0%">
                  <c:v>1.6060505947292247E-2</c:v>
                </c:pt>
                <c:pt idx="56" formatCode="0.0%">
                  <c:v>1.6451039591102612E-2</c:v>
                </c:pt>
                <c:pt idx="57" formatCode="0.0%">
                  <c:v>1.8270808468253463E-2</c:v>
                </c:pt>
                <c:pt idx="58" formatCode="0.0%">
                  <c:v>1.9312447133438493E-2</c:v>
                </c:pt>
                <c:pt idx="59" formatCode="0.0%">
                  <c:v>2.134496371499095E-2</c:v>
                </c:pt>
                <c:pt idx="60" formatCode="0.0%">
                  <c:v>2.3117092845911902E-2</c:v>
                </c:pt>
                <c:pt idx="61" formatCode="0.0%">
                  <c:v>2.5299325539824169E-2</c:v>
                </c:pt>
                <c:pt idx="62" formatCode="0.0%">
                  <c:v>2.7296643063565496E-2</c:v>
                </c:pt>
                <c:pt idx="63" formatCode="0.0%">
                  <c:v>3.0072796726425377E-2</c:v>
                </c:pt>
                <c:pt idx="64" formatCode="0.0%">
                  <c:v>3.1855096536041128E-2</c:v>
                </c:pt>
                <c:pt idx="65" formatCode="0.0%">
                  <c:v>3.369869694245442E-2</c:v>
                </c:pt>
                <c:pt idx="66" formatCode="0.0%">
                  <c:v>3.3343174203384063E-2</c:v>
                </c:pt>
                <c:pt idx="67" formatCode="0.0%">
                  <c:v>3.5480789045564176E-2</c:v>
                </c:pt>
                <c:pt idx="68" formatCode="0.0%">
                  <c:v>3.5665996903488484E-2</c:v>
                </c:pt>
                <c:pt idx="69" formatCode="0.0%">
                  <c:v>3.6768318829872637E-2</c:v>
                </c:pt>
                <c:pt idx="70" formatCode="0.0%">
                  <c:v>3.7354164750739827E-2</c:v>
                </c:pt>
                <c:pt idx="71" formatCode="0.0%">
                  <c:v>3.6395188163041992E-2</c:v>
                </c:pt>
                <c:pt idx="72" formatCode="0.0%">
                  <c:v>3.7139885940691286E-2</c:v>
                </c:pt>
                <c:pt idx="73" formatCode="0.0%">
                  <c:v>4.0617269789563482E-2</c:v>
                </c:pt>
                <c:pt idx="74" formatCode="0.0%">
                  <c:v>3.9852936509627179E-2</c:v>
                </c:pt>
                <c:pt idx="75" formatCode="0.0%">
                  <c:v>4.0098475051308036E-2</c:v>
                </c:pt>
                <c:pt idx="76" formatCode="0.0%">
                  <c:v>4.0749466842997073E-2</c:v>
                </c:pt>
                <c:pt idx="77" formatCode="0.0%">
                  <c:v>3.9174348786771951E-2</c:v>
                </c:pt>
                <c:pt idx="78" formatCode="0.0%">
                  <c:v>4.0195569156327826E-2</c:v>
                </c:pt>
                <c:pt idx="79" formatCode="0.0%">
                  <c:v>3.8244962274450067E-2</c:v>
                </c:pt>
                <c:pt idx="80" formatCode="0.0%">
                  <c:v>3.5877976578740256E-2</c:v>
                </c:pt>
                <c:pt idx="81" formatCode="0.0%">
                  <c:v>3.5406245388457602E-2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2</c:f>
              <c:strCache>
                <c:ptCount val="1"/>
                <c:pt idx="0">
                  <c:v>Israel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  <c:pt idx="100">
                  <c:v>44052</c:v>
                </c:pt>
                <c:pt idx="101">
                  <c:v>44053</c:v>
                </c:pt>
                <c:pt idx="102">
                  <c:v>44054</c:v>
                </c:pt>
                <c:pt idx="103">
                  <c:v>44055</c:v>
                </c:pt>
                <c:pt idx="104">
                  <c:v>44056</c:v>
                </c:pt>
                <c:pt idx="105">
                  <c:v>44057</c:v>
                </c:pt>
                <c:pt idx="106">
                  <c:v>44058</c:v>
                </c:pt>
                <c:pt idx="107">
                  <c:v>44059</c:v>
                </c:pt>
              </c:numCache>
            </c:numRef>
          </c:cat>
          <c:val>
            <c:numRef>
              <c:f>Dashboard!$C$122:$CO$122</c:f>
              <c:numCache>
                <c:formatCode>General</c:formatCode>
                <c:ptCount val="91"/>
                <c:pt idx="7" formatCode="0.0%">
                  <c:v>1.2239700673186915E-2</c:v>
                </c:pt>
                <c:pt idx="8" formatCode="0.0%">
                  <c:v>1.0868109615975285E-2</c:v>
                </c:pt>
                <c:pt idx="9" formatCode="0.0%">
                  <c:v>1.1883152521330986E-2</c:v>
                </c:pt>
                <c:pt idx="10" formatCode="0.0%">
                  <c:v>1.3428516371118304E-2</c:v>
                </c:pt>
                <c:pt idx="11" formatCode="0.0%">
                  <c:v>1.2710233797715187E-2</c:v>
                </c:pt>
                <c:pt idx="12" formatCode="0.0%">
                  <c:v>1.431369537625371E-2</c:v>
                </c:pt>
                <c:pt idx="13" formatCode="0.0%">
                  <c:v>1.4256511638232494E-2</c:v>
                </c:pt>
                <c:pt idx="14" formatCode="0.0%">
                  <c:v>1.1817582072295219E-2</c:v>
                </c:pt>
                <c:pt idx="15" formatCode="0.0%">
                  <c:v>1.1725156128457037E-2</c:v>
                </c:pt>
                <c:pt idx="16" formatCode="0.0%">
                  <c:v>1.0970161283184066E-2</c:v>
                </c:pt>
                <c:pt idx="17" formatCode="0.0%">
                  <c:v>9.6810295882219233E-3</c:v>
                </c:pt>
                <c:pt idx="18" formatCode="0.0%">
                  <c:v>9.6086527477396988E-3</c:v>
                </c:pt>
                <c:pt idx="19" formatCode="0.0%">
                  <c:v>7.9259134455980096E-3</c:v>
                </c:pt>
                <c:pt idx="20" formatCode="0.0%">
                  <c:v>7.3816763563852028E-3</c:v>
                </c:pt>
                <c:pt idx="21" formatCode="0.0%">
                  <c:v>6.8397813361249504E-3</c:v>
                </c:pt>
                <c:pt idx="22" formatCode="0.0%">
                  <c:v>5.7629424156804276E-3</c:v>
                </c:pt>
                <c:pt idx="23" formatCode="0.0%">
                  <c:v>3.6365556422435219E-3</c:v>
                </c:pt>
                <c:pt idx="24" formatCode="0.0%">
                  <c:v>2.5681210760712947E-3</c:v>
                </c:pt>
                <c:pt idx="25" formatCode="0.0%">
                  <c:v>1.5345412972322947E-3</c:v>
                </c:pt>
                <c:pt idx="26" formatCode="0.0%">
                  <c:v>1.0209332997332954E-3</c:v>
                </c:pt>
                <c:pt idx="27" formatCode="0.0%">
                  <c:v>2.540715924961523E-3</c:v>
                </c:pt>
                <c:pt idx="28" formatCode="0.0%">
                  <c:v>2.540715924961523E-3</c:v>
                </c:pt>
                <c:pt idx="29" formatCode="0.0%">
                  <c:v>2.540715924961523E-3</c:v>
                </c:pt>
                <c:pt idx="30" formatCode="0.0%">
                  <c:v>3.0442527041165679E-3</c:v>
                </c:pt>
                <c:pt idx="31" formatCode="0.0%">
                  <c:v>2.0212558369920863E-3</c:v>
                </c:pt>
                <c:pt idx="32" formatCode="0.0%">
                  <c:v>4.5139076480094076E-3</c:v>
                </c:pt>
                <c:pt idx="33" formatCode="0.0%">
                  <c:v>5.0080123600499959E-3</c:v>
                </c:pt>
                <c:pt idx="34" formatCode="0.0%">
                  <c:v>3.4844894834844542E-3</c:v>
                </c:pt>
                <c:pt idx="35" formatCode="0.0%">
                  <c:v>3.4844894834844542E-3</c:v>
                </c:pt>
                <c:pt idx="36" formatCode="0.0%">
                  <c:v>5.4434934307845406E-3</c:v>
                </c:pt>
                <c:pt idx="37" formatCode="0.0%">
                  <c:v>6.3923884082708327E-3</c:v>
                </c:pt>
                <c:pt idx="38" formatCode="0.0%">
                  <c:v>6.3923884082708327E-3</c:v>
                </c:pt>
                <c:pt idx="39" formatCode="0.0%">
                  <c:v>4.3756381862025684E-3</c:v>
                </c:pt>
                <c:pt idx="40" formatCode="0.0%">
                  <c:v>3.8818443762196342E-3</c:v>
                </c:pt>
                <c:pt idx="41" formatCode="0.0%">
                  <c:v>4.3607960738289986E-3</c:v>
                </c:pt>
                <c:pt idx="42" formatCode="0.0%">
                  <c:v>4.3607960738289986E-3</c:v>
                </c:pt>
                <c:pt idx="43" formatCode="0.0%">
                  <c:v>2.403901651738094E-3</c:v>
                </c:pt>
                <c:pt idx="44" formatCode="0.0%">
                  <c:v>9.5602643804681975E-4</c:v>
                </c:pt>
                <c:pt idx="45" formatCode="0.0%">
                  <c:v>1.9066053893013191E-3</c:v>
                </c:pt>
                <c:pt idx="46" formatCode="0.0%">
                  <c:v>1.4272237993078196E-3</c:v>
                </c:pt>
                <c:pt idx="47" formatCode="0.0%">
                  <c:v>1.9002649506467684E-3</c:v>
                </c:pt>
                <c:pt idx="48" formatCode="0.0%">
                  <c:v>1.4224866118175417E-3</c:v>
                </c:pt>
                <c:pt idx="49" formatCode="0.0%">
                  <c:v>1.8939665432267105E-3</c:v>
                </c:pt>
                <c:pt idx="50" formatCode="0.0%">
                  <c:v>2.3641189828502718E-3</c:v>
                </c:pt>
                <c:pt idx="51" formatCode="0.0%">
                  <c:v>2.8329520024581445E-3</c:v>
                </c:pt>
                <c:pt idx="52" formatCode="0.0%">
                  <c:v>2.3485721869334064E-3</c:v>
                </c:pt>
                <c:pt idx="53" formatCode="0.0%">
                  <c:v>2.8143479479652012E-3</c:v>
                </c:pt>
                <c:pt idx="54" formatCode="0.0%">
                  <c:v>2.3408752178670778E-3</c:v>
                </c:pt>
                <c:pt idx="55" formatCode="0.0%">
                  <c:v>2.8051372536066488E-3</c:v>
                </c:pt>
                <c:pt idx="56" formatCode="0.0%">
                  <c:v>4.6343174588403535E-3</c:v>
                </c:pt>
                <c:pt idx="57" formatCode="0.0%">
                  <c:v>5.5280805102349007E-3</c:v>
                </c:pt>
                <c:pt idx="58" formatCode="0.0%">
                  <c:v>5.5103091877750643E-3</c:v>
                </c:pt>
                <c:pt idx="59" formatCode="0.0%">
                  <c:v>5.4926517730462532E-3</c:v>
                </c:pt>
                <c:pt idx="60" formatCode="0.0%">
                  <c:v>5.4751071742573654E-3</c:v>
                </c:pt>
                <c:pt idx="61" formatCode="0.0%">
                  <c:v>6.3704573923339947E-3</c:v>
                </c:pt>
                <c:pt idx="62" formatCode="0.0%">
                  <c:v>6.7947285444029948E-3</c:v>
                </c:pt>
                <c:pt idx="63" formatCode="0.0%">
                  <c:v>5.372149301114737E-3</c:v>
                </c:pt>
                <c:pt idx="64" formatCode="0.0%">
                  <c:v>5.7580686831373296E-3</c:v>
                </c:pt>
                <c:pt idx="65" formatCode="0.0%">
                  <c:v>5.7402686489538279E-3</c:v>
                </c:pt>
                <c:pt idx="66" formatCode="0.0%">
                  <c:v>6.5858620673757695E-3</c:v>
                </c:pt>
                <c:pt idx="67" formatCode="0.0%">
                  <c:v>9.5437887150111589E-3</c:v>
                </c:pt>
                <c:pt idx="68" formatCode="0.0%">
                  <c:v>9.4861555860505931E-3</c:v>
                </c:pt>
                <c:pt idx="69" formatCode="0.0%">
                  <c:v>1.0260707140422376E-2</c:v>
                </c:pt>
                <c:pt idx="70" formatCode="0.0%">
                  <c:v>1.0611455211513077E-2</c:v>
                </c:pt>
                <c:pt idx="71" formatCode="0.0%">
                  <c:v>1.0079640586616367E-2</c:v>
                </c:pt>
                <c:pt idx="72" formatCode="0.0%">
                  <c:v>1.2871539425498346E-2</c:v>
                </c:pt>
                <c:pt idx="73" formatCode="0.0%">
                  <c:v>1.2760205518868917E-2</c:v>
                </c:pt>
                <c:pt idx="74" formatCode="0.0%">
                  <c:v>1.1695192403899712E-2</c:v>
                </c:pt>
                <c:pt idx="75" formatCode="0.0%">
                  <c:v>1.2787857926405133E-2</c:v>
                </c:pt>
                <c:pt idx="76" formatCode="0.0%">
                  <c:v>1.4162214822807995E-2</c:v>
                </c:pt>
                <c:pt idx="77" formatCode="0.0%">
                  <c:v>1.5907428072739371E-2</c:v>
                </c:pt>
                <c:pt idx="78" formatCode="0.0%">
                  <c:v>1.7968746029124683E-2</c:v>
                </c:pt>
                <c:pt idx="79" formatCode="0.0%">
                  <c:v>1.7591648299019269E-2</c:v>
                </c:pt>
                <c:pt idx="80" formatCode="0.0%">
                  <c:v>1.8509380407119913E-2</c:v>
                </c:pt>
                <c:pt idx="81" formatCode="0.0%">
                  <c:v>1.9602090426587448E-2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9</c:f>
              <c:strCache>
                <c:ptCount val="1"/>
                <c:pt idx="0">
                  <c:v>Brazil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  <c:pt idx="100">
                  <c:v>44052</c:v>
                </c:pt>
                <c:pt idx="101">
                  <c:v>44053</c:v>
                </c:pt>
                <c:pt idx="102">
                  <c:v>44054</c:v>
                </c:pt>
                <c:pt idx="103">
                  <c:v>44055</c:v>
                </c:pt>
                <c:pt idx="104">
                  <c:v>44056</c:v>
                </c:pt>
                <c:pt idx="105">
                  <c:v>44057</c:v>
                </c:pt>
                <c:pt idx="106">
                  <c:v>44058</c:v>
                </c:pt>
                <c:pt idx="107">
                  <c:v>44059</c:v>
                </c:pt>
              </c:numCache>
            </c:numRef>
          </c:cat>
          <c:val>
            <c:numRef>
              <c:f>Dashboard!$C$59:$CO$59</c:f>
              <c:numCache>
                <c:formatCode>General</c:formatCode>
                <c:ptCount val="91"/>
                <c:pt idx="7" formatCode="0.0%">
                  <c:v>6.8795991905381992E-2</c:v>
                </c:pt>
                <c:pt idx="8" formatCode="0.0%">
                  <c:v>7.0136822286389622E-2</c:v>
                </c:pt>
                <c:pt idx="9" formatCode="0.0%">
                  <c:v>6.9239936387528456E-2</c:v>
                </c:pt>
                <c:pt idx="10" formatCode="0.0%">
                  <c:v>6.5719604653409425E-2</c:v>
                </c:pt>
                <c:pt idx="11" formatCode="0.0%">
                  <c:v>6.3978187504945883E-2</c:v>
                </c:pt>
                <c:pt idx="12" formatCode="0.0%">
                  <c:v>5.9809688683137185E-2</c:v>
                </c:pt>
                <c:pt idx="13" formatCode="0.0%">
                  <c:v>5.9266087033959414E-2</c:v>
                </c:pt>
                <c:pt idx="14" formatCode="0.0%">
                  <c:v>5.9599668867109656E-2</c:v>
                </c:pt>
                <c:pt idx="15" formatCode="0.0%">
                  <c:v>5.9258240251850447E-2</c:v>
                </c:pt>
                <c:pt idx="16" formatCode="0.0%">
                  <c:v>5.7783075810197593E-2</c:v>
                </c:pt>
                <c:pt idx="17" formatCode="0.0%">
                  <c:v>6.0214435435701041E-2</c:v>
                </c:pt>
                <c:pt idx="18" formatCode="0.0%">
                  <c:v>6.2199773048843054E-2</c:v>
                </c:pt>
                <c:pt idx="19" formatCode="0.0%">
                  <c:v>6.2984878264857658E-2</c:v>
                </c:pt>
                <c:pt idx="20" formatCode="0.0%">
                  <c:v>6.2266593446316021E-2</c:v>
                </c:pt>
                <c:pt idx="21" formatCode="0.0%">
                  <c:v>5.9841653491875757E-2</c:v>
                </c:pt>
                <c:pt idx="22" formatCode="0.0%">
                  <c:v>5.8389956557522327E-2</c:v>
                </c:pt>
                <c:pt idx="23" formatCode="0.0%">
                  <c:v>6.0298772377793686E-2</c:v>
                </c:pt>
                <c:pt idx="24" formatCode="0.0%">
                  <c:v>5.6381895993629305E-2</c:v>
                </c:pt>
                <c:pt idx="25" formatCode="0.0%">
                  <c:v>5.3360091124800224E-2</c:v>
                </c:pt>
                <c:pt idx="26" formatCode="0.0%">
                  <c:v>5.0562149226512254E-2</c:v>
                </c:pt>
                <c:pt idx="27" formatCode="0.0%">
                  <c:v>5.0656918811967655E-2</c:v>
                </c:pt>
                <c:pt idx="28" formatCode="0.0%">
                  <c:v>4.9861587336093027E-2</c:v>
                </c:pt>
                <c:pt idx="29" formatCode="0.0%">
                  <c:v>5.2926216208604826E-2</c:v>
                </c:pt>
                <c:pt idx="30" formatCode="0.0%">
                  <c:v>5.1104366165136916E-2</c:v>
                </c:pt>
                <c:pt idx="31" formatCode="0.0%">
                  <c:v>4.9694872880433172E-2</c:v>
                </c:pt>
                <c:pt idx="32" formatCode="0.0%">
                  <c:v>5.1328586262625375E-2</c:v>
                </c:pt>
                <c:pt idx="33" formatCode="0.0%">
                  <c:v>5.1171919752549977E-2</c:v>
                </c:pt>
                <c:pt idx="34" formatCode="0.0%">
                  <c:v>4.9585037608269378E-2</c:v>
                </c:pt>
                <c:pt idx="35" formatCode="0.0%">
                  <c:v>4.7979866519129111E-2</c:v>
                </c:pt>
                <c:pt idx="36" formatCode="0.0%">
                  <c:v>4.3793730455537583E-2</c:v>
                </c:pt>
                <c:pt idx="37" formatCode="0.0%">
                  <c:v>4.3097494891927379E-2</c:v>
                </c:pt>
                <c:pt idx="38" formatCode="0.0%">
                  <c:v>4.3112403652996178E-2</c:v>
                </c:pt>
                <c:pt idx="39" formatCode="0.0%">
                  <c:v>4.1750957496814678E-2</c:v>
                </c:pt>
                <c:pt idx="40" formatCode="0.0%">
                  <c:v>4.0750540540652302E-2</c:v>
                </c:pt>
                <c:pt idx="41" formatCode="0.0%">
                  <c:v>3.8822373077000316E-2</c:v>
                </c:pt>
                <c:pt idx="42" formatCode="0.0%">
                  <c:v>3.6292486088468801E-2</c:v>
                </c:pt>
                <c:pt idx="43" formatCode="0.0%">
                  <c:v>3.4041503036514875E-2</c:v>
                </c:pt>
                <c:pt idx="44" formatCode="0.0%">
                  <c:v>3.288961164608728E-2</c:v>
                </c:pt>
                <c:pt idx="45" formatCode="0.0%">
                  <c:v>3.3058042284479949E-2</c:v>
                </c:pt>
                <c:pt idx="46" formatCode="0.0%">
                  <c:v>3.2201255530456718E-2</c:v>
                </c:pt>
                <c:pt idx="47" formatCode="0.0%">
                  <c:v>3.0834806788330171E-2</c:v>
                </c:pt>
                <c:pt idx="48" formatCode="0.0%">
                  <c:v>2.8618188603254602E-2</c:v>
                </c:pt>
                <c:pt idx="49" formatCode="0.0%">
                  <c:v>3.1949379927124877E-2</c:v>
                </c:pt>
                <c:pt idx="50" formatCode="0.0%">
                  <c:v>3.3005540359851038E-2</c:v>
                </c:pt>
                <c:pt idx="51" formatCode="0.0%">
                  <c:v>3.2229417431870244E-2</c:v>
                </c:pt>
                <c:pt idx="52" formatCode="0.0%">
                  <c:v>3.1876536042377168E-2</c:v>
                </c:pt>
                <c:pt idx="53" formatCode="0.0%">
                  <c:v>3.135538119103809E-2</c:v>
                </c:pt>
                <c:pt idx="54" formatCode="0.0%">
                  <c:v>3.1699408518784944E-2</c:v>
                </c:pt>
                <c:pt idx="55" formatCode="0.0%">
                  <c:v>3.3045711784196907E-2</c:v>
                </c:pt>
                <c:pt idx="56" formatCode="0.0%">
                  <c:v>3.0534444439358488E-2</c:v>
                </c:pt>
                <c:pt idx="57" formatCode="0.0%">
                  <c:v>3.0076131515779814E-2</c:v>
                </c:pt>
                <c:pt idx="58" formatCode="0.0%">
                  <c:v>3.1294969375031956E-2</c:v>
                </c:pt>
                <c:pt idx="59" formatCode="0.0%">
                  <c:v>3.0795757045177785E-2</c:v>
                </c:pt>
                <c:pt idx="60" formatCode="0.0%">
                  <c:v>2.9238350419131809E-2</c:v>
                </c:pt>
                <c:pt idx="61" formatCode="0.0%">
                  <c:v>2.8674999605227125E-2</c:v>
                </c:pt>
                <c:pt idx="62" formatCode="0.0%">
                  <c:v>2.8673180844827506E-2</c:v>
                </c:pt>
                <c:pt idx="63" formatCode="0.0%">
                  <c:v>2.7259156849784194E-2</c:v>
                </c:pt>
                <c:pt idx="64" formatCode="0.0%">
                  <c:v>2.6444230129689883E-2</c:v>
                </c:pt>
                <c:pt idx="65" formatCode="0.0%">
                  <c:v>2.5484245326972133E-2</c:v>
                </c:pt>
                <c:pt idx="66" formatCode="0.0%">
                  <c:v>2.4723377648699918E-2</c:v>
                </c:pt>
                <c:pt idx="67" formatCode="0.0%">
                  <c:v>2.5175881492178309E-2</c:v>
                </c:pt>
                <c:pt idx="68" formatCode="0.0%">
                  <c:v>2.4237119381023353E-2</c:v>
                </c:pt>
                <c:pt idx="69" formatCode="0.0%">
                  <c:v>2.3053779023103793E-2</c:v>
                </c:pt>
                <c:pt idx="70" formatCode="0.0%">
                  <c:v>2.2690824519175257E-2</c:v>
                </c:pt>
                <c:pt idx="71" formatCode="0.0%">
                  <c:v>2.22667417124216E-2</c:v>
                </c:pt>
                <c:pt idx="72" formatCode="0.0%">
                  <c:v>2.1831875370255993E-2</c:v>
                </c:pt>
                <c:pt idx="73" formatCode="0.0%">
                  <c:v>2.1580863588642307E-2</c:v>
                </c:pt>
                <c:pt idx="74" formatCode="0.0%">
                  <c:v>2.0769122318698541E-2</c:v>
                </c:pt>
                <c:pt idx="75" formatCode="0.0%">
                  <c:v>1.9915985751468801E-2</c:v>
                </c:pt>
                <c:pt idx="76" formatCode="0.0%">
                  <c:v>1.966101926431385E-2</c:v>
                </c:pt>
                <c:pt idx="77" formatCode="0.0%">
                  <c:v>1.8424963592192256E-2</c:v>
                </c:pt>
                <c:pt idx="78" formatCode="0.0%">
                  <c:v>1.7321105305704743E-2</c:v>
                </c:pt>
                <c:pt idx="79" formatCode="0.0%">
                  <c:v>1.7011636742307656E-2</c:v>
                </c:pt>
                <c:pt idx="80" formatCode="0.0%">
                  <c:v>1.683541503866115E-2</c:v>
                </c:pt>
                <c:pt idx="81" formatCode="0.0%">
                  <c:v>1.6429935577197075E-2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9</c:f>
              <c:strCache>
                <c:ptCount val="1"/>
                <c:pt idx="0">
                  <c:v>Brazil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  <c:pt idx="100">
                  <c:v>44052</c:v>
                </c:pt>
                <c:pt idx="101">
                  <c:v>44053</c:v>
                </c:pt>
                <c:pt idx="102">
                  <c:v>44054</c:v>
                </c:pt>
                <c:pt idx="103">
                  <c:v>44055</c:v>
                </c:pt>
                <c:pt idx="104">
                  <c:v>44056</c:v>
                </c:pt>
                <c:pt idx="105">
                  <c:v>44057</c:v>
                </c:pt>
                <c:pt idx="106">
                  <c:v>44058</c:v>
                </c:pt>
                <c:pt idx="107">
                  <c:v>44059</c:v>
                </c:pt>
              </c:numCache>
            </c:numRef>
          </c:cat>
          <c:val>
            <c:numRef>
              <c:f>Dashboard!$C$79:$CO$79</c:f>
              <c:numCache>
                <c:formatCode>General</c:formatCode>
                <c:ptCount val="91"/>
                <c:pt idx="7" formatCode="0.0%">
                  <c:v>6.5804960354140851E-2</c:v>
                </c:pt>
                <c:pt idx="8" formatCode="0.0%">
                  <c:v>6.7151753349838916E-2</c:v>
                </c:pt>
                <c:pt idx="9" formatCode="0.0%">
                  <c:v>6.7287942827044311E-2</c:v>
                </c:pt>
                <c:pt idx="10" formatCode="0.0%">
                  <c:v>6.7700835014270933E-2</c:v>
                </c:pt>
                <c:pt idx="11" formatCode="0.0%">
                  <c:v>6.6540619202257512E-2</c:v>
                </c:pt>
                <c:pt idx="12" formatCode="0.0%">
                  <c:v>6.3791618384697824E-2</c:v>
                </c:pt>
                <c:pt idx="13" formatCode="0.0%">
                  <c:v>6.1968520114409342E-2</c:v>
                </c:pt>
                <c:pt idx="14" formatCode="0.0%">
                  <c:v>5.8993122193385483E-2</c:v>
                </c:pt>
                <c:pt idx="15" formatCode="0.0%">
                  <c:v>5.6557863978478506E-2</c:v>
                </c:pt>
                <c:pt idx="16" formatCode="0.0%">
                  <c:v>5.4417839082028463E-2</c:v>
                </c:pt>
                <c:pt idx="17" formatCode="0.0%">
                  <c:v>5.4123155661456535E-2</c:v>
                </c:pt>
                <c:pt idx="18" formatCode="0.0%">
                  <c:v>5.3800654661559033E-2</c:v>
                </c:pt>
                <c:pt idx="19" formatCode="0.0%">
                  <c:v>5.1834083050803947E-2</c:v>
                </c:pt>
                <c:pt idx="20" formatCode="0.0%">
                  <c:v>5.2637677824705298E-2</c:v>
                </c:pt>
                <c:pt idx="21" formatCode="0.0%">
                  <c:v>4.9964111778593612E-2</c:v>
                </c:pt>
                <c:pt idx="22" formatCode="0.0%">
                  <c:v>4.9829710172826003E-2</c:v>
                </c:pt>
                <c:pt idx="23" formatCode="0.0%">
                  <c:v>4.9909733163632897E-2</c:v>
                </c:pt>
                <c:pt idx="24" formatCode="0.0%">
                  <c:v>4.8469765056234904E-2</c:v>
                </c:pt>
                <c:pt idx="25" formatCode="0.0%">
                  <c:v>4.5241531656726952E-2</c:v>
                </c:pt>
                <c:pt idx="26" formatCode="0.0%">
                  <c:v>4.4612790573016259E-2</c:v>
                </c:pt>
                <c:pt idx="27" formatCode="0.0%">
                  <c:v>4.2090937065027312E-2</c:v>
                </c:pt>
                <c:pt idx="28" formatCode="0.0%">
                  <c:v>4.0964275893218716E-2</c:v>
                </c:pt>
                <c:pt idx="29" formatCode="0.0%">
                  <c:v>3.931339089854391E-2</c:v>
                </c:pt>
                <c:pt idx="30" formatCode="0.0%">
                  <c:v>3.7426103201685823E-2</c:v>
                </c:pt>
                <c:pt idx="31" formatCode="0.0%">
                  <c:v>3.536000041943943E-2</c:v>
                </c:pt>
                <c:pt idx="32" formatCode="0.0%">
                  <c:v>3.506110560740483E-2</c:v>
                </c:pt>
                <c:pt idx="33" formatCode="0.0%">
                  <c:v>3.4910064238081073E-2</c:v>
                </c:pt>
                <c:pt idx="34" formatCode="0.0%">
                  <c:v>3.4923708395335984E-2</c:v>
                </c:pt>
                <c:pt idx="35" formatCode="0.0%">
                  <c:v>3.3144993876489171E-2</c:v>
                </c:pt>
                <c:pt idx="36" formatCode="0.0%">
                  <c:v>3.1930222251994822E-2</c:v>
                </c:pt>
                <c:pt idx="37" formatCode="0.0%">
                  <c:v>3.1634845159485447E-2</c:v>
                </c:pt>
                <c:pt idx="38" formatCode="0.0%">
                  <c:v>3.1255334190914974E-2</c:v>
                </c:pt>
                <c:pt idx="39" formatCode="0.0%">
                  <c:v>3.0134797368022159E-2</c:v>
                </c:pt>
                <c:pt idx="40" formatCode="0.0%">
                  <c:v>2.8708857953155809E-2</c:v>
                </c:pt>
                <c:pt idx="41" formatCode="0.0%">
                  <c:v>2.6724654969401351E-2</c:v>
                </c:pt>
                <c:pt idx="42" formatCode="0.0%">
                  <c:v>2.5677754942746933E-2</c:v>
                </c:pt>
                <c:pt idx="43" formatCode="0.0%">
                  <c:v>2.5036066781493505E-2</c:v>
                </c:pt>
                <c:pt idx="44" formatCode="0.0%">
                  <c:v>2.4994798971714749E-2</c:v>
                </c:pt>
                <c:pt idx="45" formatCode="0.0%">
                  <c:v>2.4396321230509388E-2</c:v>
                </c:pt>
                <c:pt idx="46" formatCode="0.0%">
                  <c:v>2.3674474116428756E-2</c:v>
                </c:pt>
                <c:pt idx="47" formatCode="0.0%">
                  <c:v>2.2947923615485699E-2</c:v>
                </c:pt>
                <c:pt idx="48" formatCode="0.0%">
                  <c:v>2.2293828672443228E-2</c:v>
                </c:pt>
                <c:pt idx="49" formatCode="0.0%">
                  <c:v>2.2728020629586565E-2</c:v>
                </c:pt>
                <c:pt idx="50" formatCode="0.0%">
                  <c:v>2.266382244192644E-2</c:v>
                </c:pt>
                <c:pt idx="51" formatCode="0.0%">
                  <c:v>2.2372639523823734E-2</c:v>
                </c:pt>
                <c:pt idx="52" formatCode="0.0%">
                  <c:v>2.2224494746472923E-2</c:v>
                </c:pt>
                <c:pt idx="53" formatCode="0.0%">
                  <c:v>2.188861821716559E-2</c:v>
                </c:pt>
                <c:pt idx="54" formatCode="0.0%">
                  <c:v>2.1100035925416538E-2</c:v>
                </c:pt>
                <c:pt idx="55" formatCode="0.0%">
                  <c:v>2.0327939158515385E-2</c:v>
                </c:pt>
                <c:pt idx="56" formatCode="0.0%">
                  <c:v>1.9294338171808034E-2</c:v>
                </c:pt>
                <c:pt idx="57" formatCode="0.0%">
                  <c:v>1.9143167135243999E-2</c:v>
                </c:pt>
                <c:pt idx="58" formatCode="0.0%">
                  <c:v>1.8763978124907377E-2</c:v>
                </c:pt>
                <c:pt idx="59" formatCode="0.0%">
                  <c:v>1.8558232913324479E-2</c:v>
                </c:pt>
                <c:pt idx="60" formatCode="0.0%">
                  <c:v>1.786973395265945E-2</c:v>
                </c:pt>
                <c:pt idx="61" formatCode="0.0%">
                  <c:v>1.7144141556338921E-2</c:v>
                </c:pt>
                <c:pt idx="62" formatCode="0.0%">
                  <c:v>1.7066262896716644E-2</c:v>
                </c:pt>
                <c:pt idx="63" formatCode="0.0%">
                  <c:v>1.7470541797791173E-2</c:v>
                </c:pt>
                <c:pt idx="64" formatCode="0.0%">
                  <c:v>1.7107045689343403E-2</c:v>
                </c:pt>
                <c:pt idx="65" formatCode="0.0%">
                  <c:v>1.7063166542558017E-2</c:v>
                </c:pt>
                <c:pt idx="66" formatCode="0.0%">
                  <c:v>1.6710868554672187E-2</c:v>
                </c:pt>
                <c:pt idx="67" formatCode="0.0%">
                  <c:v>1.6312266921791441E-2</c:v>
                </c:pt>
                <c:pt idx="68" formatCode="0.0%">
                  <c:v>1.6441606382118445E-2</c:v>
                </c:pt>
                <c:pt idx="69" formatCode="0.0%">
                  <c:v>1.605726236717353E-2</c:v>
                </c:pt>
                <c:pt idx="70" formatCode="0.0%">
                  <c:v>1.5587672668066377E-2</c:v>
                </c:pt>
                <c:pt idx="71" formatCode="0.0%">
                  <c:v>1.5294152238672032E-2</c:v>
                </c:pt>
                <c:pt idx="72" formatCode="0.0%">
                  <c:v>1.5216760009574282E-2</c:v>
                </c:pt>
                <c:pt idx="73" formatCode="0.0%">
                  <c:v>1.5304141310163555E-2</c:v>
                </c:pt>
                <c:pt idx="74" formatCode="0.0%">
                  <c:v>1.5119056782920692E-2</c:v>
                </c:pt>
                <c:pt idx="75" formatCode="0.0%">
                  <c:v>1.4877888962705033E-2</c:v>
                </c:pt>
                <c:pt idx="76" formatCode="0.0%">
                  <c:v>1.4819539321214492E-2</c:v>
                </c:pt>
                <c:pt idx="77" formatCode="0.0%">
                  <c:v>1.447981567357659E-2</c:v>
                </c:pt>
                <c:pt idx="78" formatCode="0.0%">
                  <c:v>1.3996158155055838E-2</c:v>
                </c:pt>
                <c:pt idx="79" formatCode="0.0%">
                  <c:v>1.4033561984940324E-2</c:v>
                </c:pt>
                <c:pt idx="80" formatCode="0.0%">
                  <c:v>1.3715544159652815E-2</c:v>
                </c:pt>
                <c:pt idx="81" formatCode="0.0%">
                  <c:v>1.3603514425540641E-2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41</c:v>
                </c:pt>
                <c:pt idx="148">
                  <c:v>55</c:v>
                </c:pt>
                <c:pt idx="149">
                  <c:v>112</c:v>
                </c:pt>
                <c:pt idx="150">
                  <c:v>70</c:v>
                </c:pt>
                <c:pt idx="151">
                  <c:v>94</c:v>
                </c:pt>
                <c:pt idx="152">
                  <c:v>45</c:v>
                </c:pt>
                <c:pt idx="153">
                  <c:v>27</c:v>
                </c:pt>
                <c:pt idx="154">
                  <c:v>42</c:v>
                </c:pt>
                <c:pt idx="155">
                  <c:v>91</c:v>
                </c:pt>
                <c:pt idx="156">
                  <c:v>37</c:v>
                </c:pt>
                <c:pt idx="157">
                  <c:v>74</c:v>
                </c:pt>
                <c:pt idx="158">
                  <c:v>135</c:v>
                </c:pt>
                <c:pt idx="159">
                  <c:v>150</c:v>
                </c:pt>
                <c:pt idx="160">
                  <c:v>98</c:v>
                </c:pt>
                <c:pt idx="161">
                  <c:v>36</c:v>
                </c:pt>
                <c:pt idx="162">
                  <c:v>221</c:v>
                </c:pt>
                <c:pt idx="163">
                  <c:v>192</c:v>
                </c:pt>
                <c:pt idx="164">
                  <c:v>73</c:v>
                </c:pt>
                <c:pt idx="165">
                  <c:v>132</c:v>
                </c:pt>
                <c:pt idx="166">
                  <c:v>165</c:v>
                </c:pt>
                <c:pt idx="167">
                  <c:v>121</c:v>
                </c:pt>
                <c:pt idx="168">
                  <c:v>48</c:v>
                </c:pt>
                <c:pt idx="169">
                  <c:v>69</c:v>
                </c:pt>
                <c:pt idx="170">
                  <c:v>121</c:v>
                </c:pt>
                <c:pt idx="171">
                  <c:v>91</c:v>
                </c:pt>
                <c:pt idx="172">
                  <c:v>61</c:v>
                </c:pt>
                <c:pt idx="173">
                  <c:v>75</c:v>
                </c:pt>
                <c:pt idx="174">
                  <c:v>90</c:v>
                </c:pt>
                <c:pt idx="175">
                  <c:v>81</c:v>
                </c:pt>
                <c:pt idx="176">
                  <c:v>64</c:v>
                </c:pt>
                <c:pt idx="177">
                  <c:v>223</c:v>
                </c:pt>
                <c:pt idx="178">
                  <c:v>92</c:v>
                </c:pt>
                <c:pt idx="179">
                  <c:v>90</c:v>
                </c:pt>
                <c:pt idx="180">
                  <c:v>105</c:v>
                </c:pt>
                <c:pt idx="181">
                  <c:v>122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72</c:v>
                </c:pt>
                <c:pt idx="148">
                  <c:v>14</c:v>
                </c:pt>
                <c:pt idx="149">
                  <c:v>36</c:v>
                </c:pt>
                <c:pt idx="150">
                  <c:v>32</c:v>
                </c:pt>
                <c:pt idx="151">
                  <c:v>26</c:v>
                </c:pt>
                <c:pt idx="152">
                  <c:v>14</c:v>
                </c:pt>
                <c:pt idx="153">
                  <c:v>13</c:v>
                </c:pt>
                <c:pt idx="154">
                  <c:v>27</c:v>
                </c:pt>
                <c:pt idx="155">
                  <c:v>40</c:v>
                </c:pt>
                <c:pt idx="156">
                  <c:v>33</c:v>
                </c:pt>
                <c:pt idx="157">
                  <c:v>46</c:v>
                </c:pt>
                <c:pt idx="158">
                  <c:v>30</c:v>
                </c:pt>
                <c:pt idx="159">
                  <c:v>13</c:v>
                </c:pt>
                <c:pt idx="160">
                  <c:v>22</c:v>
                </c:pt>
                <c:pt idx="161">
                  <c:v>20</c:v>
                </c:pt>
                <c:pt idx="162">
                  <c:v>20</c:v>
                </c:pt>
                <c:pt idx="163">
                  <c:v>35</c:v>
                </c:pt>
                <c:pt idx="164">
                  <c:v>15</c:v>
                </c:pt>
                <c:pt idx="165">
                  <c:v>25</c:v>
                </c:pt>
                <c:pt idx="166">
                  <c:v>17</c:v>
                </c:pt>
                <c:pt idx="167">
                  <c:v>18</c:v>
                </c:pt>
                <c:pt idx="168">
                  <c:v>20</c:v>
                </c:pt>
                <c:pt idx="169">
                  <c:v>21</c:v>
                </c:pt>
                <c:pt idx="170">
                  <c:v>18</c:v>
                </c:pt>
                <c:pt idx="171">
                  <c:v>33</c:v>
                </c:pt>
                <c:pt idx="172">
                  <c:v>30</c:v>
                </c:pt>
                <c:pt idx="173">
                  <c:v>14</c:v>
                </c:pt>
                <c:pt idx="174">
                  <c:v>23</c:v>
                </c:pt>
                <c:pt idx="175">
                  <c:v>22</c:v>
                </c:pt>
                <c:pt idx="176">
                  <c:v>26</c:v>
                </c:pt>
                <c:pt idx="177">
                  <c:v>26</c:v>
                </c:pt>
                <c:pt idx="178">
                  <c:v>23</c:v>
                </c:pt>
                <c:pt idx="179">
                  <c:v>15</c:v>
                </c:pt>
                <c:pt idx="180">
                  <c:v>46</c:v>
                </c:pt>
                <c:pt idx="181">
                  <c:v>13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Maryland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560</c:v>
                </c:pt>
                <c:pt idx="148">
                  <c:v>260</c:v>
                </c:pt>
                <c:pt idx="149">
                  <c:v>319</c:v>
                </c:pt>
                <c:pt idx="150">
                  <c:v>408</c:v>
                </c:pt>
                <c:pt idx="151">
                  <c:v>350</c:v>
                </c:pt>
                <c:pt idx="152">
                  <c:v>297</c:v>
                </c:pt>
                <c:pt idx="153">
                  <c:v>404</c:v>
                </c:pt>
                <c:pt idx="154">
                  <c:v>330</c:v>
                </c:pt>
                <c:pt idx="155">
                  <c:v>440</c:v>
                </c:pt>
                <c:pt idx="156">
                  <c:v>338</c:v>
                </c:pt>
                <c:pt idx="157">
                  <c:v>335</c:v>
                </c:pt>
                <c:pt idx="158">
                  <c:v>327</c:v>
                </c:pt>
                <c:pt idx="159">
                  <c:v>477</c:v>
                </c:pt>
                <c:pt idx="160">
                  <c:v>305</c:v>
                </c:pt>
                <c:pt idx="161">
                  <c:v>359</c:v>
                </c:pt>
                <c:pt idx="162">
                  <c:v>505</c:v>
                </c:pt>
                <c:pt idx="163">
                  <c:v>538</c:v>
                </c:pt>
                <c:pt idx="164">
                  <c:v>380</c:v>
                </c:pt>
                <c:pt idx="165">
                  <c:v>291</c:v>
                </c:pt>
                <c:pt idx="166">
                  <c:v>272</c:v>
                </c:pt>
                <c:pt idx="167">
                  <c:v>492</c:v>
                </c:pt>
                <c:pt idx="168">
                  <c:v>465</c:v>
                </c:pt>
                <c:pt idx="169">
                  <c:v>586</c:v>
                </c:pt>
                <c:pt idx="170">
                  <c:v>463</c:v>
                </c:pt>
                <c:pt idx="171">
                  <c:v>557</c:v>
                </c:pt>
                <c:pt idx="172">
                  <c:v>642</c:v>
                </c:pt>
                <c:pt idx="173">
                  <c:v>418</c:v>
                </c:pt>
                <c:pt idx="174">
                  <c:v>733</c:v>
                </c:pt>
                <c:pt idx="175">
                  <c:v>756</c:v>
                </c:pt>
                <c:pt idx="176">
                  <c:v>648</c:v>
                </c:pt>
                <c:pt idx="177">
                  <c:v>707</c:v>
                </c:pt>
                <c:pt idx="178">
                  <c:v>835</c:v>
                </c:pt>
                <c:pt idx="179">
                  <c:v>925</c:v>
                </c:pt>
                <c:pt idx="180">
                  <c:v>554</c:v>
                </c:pt>
                <c:pt idx="181">
                  <c:v>860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Louisian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928</c:v>
                </c:pt>
                <c:pt idx="148">
                  <c:v>0</c:v>
                </c:pt>
                <c:pt idx="149">
                  <c:v>-119</c:v>
                </c:pt>
                <c:pt idx="150">
                  <c:v>870</c:v>
                </c:pt>
                <c:pt idx="151">
                  <c:v>393</c:v>
                </c:pt>
                <c:pt idx="152">
                  <c:v>461</c:v>
                </c:pt>
                <c:pt idx="153">
                  <c:v>1356</c:v>
                </c:pt>
                <c:pt idx="154">
                  <c:v>882</c:v>
                </c:pt>
                <c:pt idx="155">
                  <c:v>938</c:v>
                </c:pt>
                <c:pt idx="156">
                  <c:v>1354</c:v>
                </c:pt>
                <c:pt idx="157">
                  <c:v>0</c:v>
                </c:pt>
                <c:pt idx="158">
                  <c:v>1467</c:v>
                </c:pt>
                <c:pt idx="159">
                  <c:v>845</c:v>
                </c:pt>
                <c:pt idx="160">
                  <c:v>1014</c:v>
                </c:pt>
                <c:pt idx="161">
                  <c:v>2083</c:v>
                </c:pt>
                <c:pt idx="162">
                  <c:v>1383</c:v>
                </c:pt>
                <c:pt idx="163">
                  <c:v>1728</c:v>
                </c:pt>
                <c:pt idx="164">
                  <c:v>0</c:v>
                </c:pt>
                <c:pt idx="165">
                  <c:v>1937</c:v>
                </c:pt>
                <c:pt idx="166">
                  <c:v>1101</c:v>
                </c:pt>
                <c:pt idx="167">
                  <c:v>1936</c:v>
                </c:pt>
                <c:pt idx="168">
                  <c:v>1888</c:v>
                </c:pt>
                <c:pt idx="169">
                  <c:v>1843</c:v>
                </c:pt>
                <c:pt idx="170">
                  <c:v>2642</c:v>
                </c:pt>
                <c:pt idx="171">
                  <c:v>2167</c:v>
                </c:pt>
                <c:pt idx="172">
                  <c:v>1319</c:v>
                </c:pt>
                <c:pt idx="173">
                  <c:v>1705</c:v>
                </c:pt>
                <c:pt idx="174">
                  <c:v>2215</c:v>
                </c:pt>
                <c:pt idx="175">
                  <c:v>2089</c:v>
                </c:pt>
                <c:pt idx="176">
                  <c:v>2280</c:v>
                </c:pt>
                <c:pt idx="177">
                  <c:v>2179</c:v>
                </c:pt>
                <c:pt idx="178">
                  <c:v>0</c:v>
                </c:pt>
                <c:pt idx="179">
                  <c:v>3116</c:v>
                </c:pt>
                <c:pt idx="180">
                  <c:v>3186</c:v>
                </c:pt>
                <c:pt idx="181">
                  <c:v>1691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Hawai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8</c:v>
                </c:pt>
                <c:pt idx="148">
                  <c:v>18</c:v>
                </c:pt>
                <c:pt idx="149">
                  <c:v>27</c:v>
                </c:pt>
                <c:pt idx="150">
                  <c:v>0</c:v>
                </c:pt>
                <c:pt idx="151">
                  <c:v>25</c:v>
                </c:pt>
                <c:pt idx="152">
                  <c:v>2</c:v>
                </c:pt>
                <c:pt idx="153">
                  <c:v>3</c:v>
                </c:pt>
                <c:pt idx="154">
                  <c:v>16</c:v>
                </c:pt>
                <c:pt idx="155">
                  <c:v>16</c:v>
                </c:pt>
                <c:pt idx="156">
                  <c:v>15</c:v>
                </c:pt>
                <c:pt idx="157">
                  <c:v>6</c:v>
                </c:pt>
                <c:pt idx="158">
                  <c:v>27</c:v>
                </c:pt>
                <c:pt idx="159">
                  <c:v>1</c:v>
                </c:pt>
                <c:pt idx="160">
                  <c:v>17</c:v>
                </c:pt>
                <c:pt idx="161">
                  <c:v>9</c:v>
                </c:pt>
                <c:pt idx="162">
                  <c:v>20</c:v>
                </c:pt>
                <c:pt idx="163">
                  <c:v>29</c:v>
                </c:pt>
                <c:pt idx="164">
                  <c:v>24</c:v>
                </c:pt>
                <c:pt idx="165">
                  <c:v>24</c:v>
                </c:pt>
                <c:pt idx="166">
                  <c:v>7</c:v>
                </c:pt>
                <c:pt idx="167">
                  <c:v>41</c:v>
                </c:pt>
                <c:pt idx="168">
                  <c:v>23</c:v>
                </c:pt>
                <c:pt idx="169">
                  <c:v>36</c:v>
                </c:pt>
                <c:pt idx="170">
                  <c:v>28</c:v>
                </c:pt>
                <c:pt idx="171">
                  <c:v>42</c:v>
                </c:pt>
                <c:pt idx="172">
                  <c:v>20</c:v>
                </c:pt>
                <c:pt idx="173">
                  <c:v>23</c:v>
                </c:pt>
                <c:pt idx="174">
                  <c:v>21</c:v>
                </c:pt>
                <c:pt idx="175">
                  <c:v>28</c:v>
                </c:pt>
                <c:pt idx="176">
                  <c:v>19</c:v>
                </c:pt>
                <c:pt idx="177">
                  <c:v>23</c:v>
                </c:pt>
                <c:pt idx="178">
                  <c:v>20</c:v>
                </c:pt>
                <c:pt idx="179">
                  <c:v>27</c:v>
                </c:pt>
                <c:pt idx="180">
                  <c:v>12</c:v>
                </c:pt>
                <c:pt idx="181">
                  <c:v>25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42</c:v>
                </c:pt>
                <c:pt idx="148">
                  <c:v>27</c:v>
                </c:pt>
                <c:pt idx="149">
                  <c:v>33</c:v>
                </c:pt>
                <c:pt idx="150">
                  <c:v>25</c:v>
                </c:pt>
                <c:pt idx="151">
                  <c:v>37</c:v>
                </c:pt>
                <c:pt idx="152">
                  <c:v>25</c:v>
                </c:pt>
                <c:pt idx="153">
                  <c:v>7</c:v>
                </c:pt>
                <c:pt idx="154">
                  <c:v>42</c:v>
                </c:pt>
                <c:pt idx="155">
                  <c:v>31</c:v>
                </c:pt>
                <c:pt idx="156">
                  <c:v>28</c:v>
                </c:pt>
                <c:pt idx="157">
                  <c:v>37</c:v>
                </c:pt>
                <c:pt idx="158">
                  <c:v>37</c:v>
                </c:pt>
                <c:pt idx="159">
                  <c:v>44</c:v>
                </c:pt>
                <c:pt idx="160">
                  <c:v>37</c:v>
                </c:pt>
                <c:pt idx="161">
                  <c:v>39</c:v>
                </c:pt>
                <c:pt idx="162">
                  <c:v>42</c:v>
                </c:pt>
                <c:pt idx="163">
                  <c:v>65</c:v>
                </c:pt>
                <c:pt idx="164">
                  <c:v>57</c:v>
                </c:pt>
                <c:pt idx="165">
                  <c:v>37</c:v>
                </c:pt>
                <c:pt idx="166">
                  <c:v>33</c:v>
                </c:pt>
                <c:pt idx="167">
                  <c:v>49</c:v>
                </c:pt>
                <c:pt idx="168">
                  <c:v>73</c:v>
                </c:pt>
                <c:pt idx="169">
                  <c:v>100</c:v>
                </c:pt>
                <c:pt idx="170">
                  <c:v>84</c:v>
                </c:pt>
                <c:pt idx="171">
                  <c:v>88</c:v>
                </c:pt>
                <c:pt idx="172">
                  <c:v>91</c:v>
                </c:pt>
                <c:pt idx="173">
                  <c:v>108</c:v>
                </c:pt>
                <c:pt idx="174">
                  <c:v>51</c:v>
                </c:pt>
                <c:pt idx="175">
                  <c:v>72</c:v>
                </c:pt>
                <c:pt idx="176">
                  <c:v>103</c:v>
                </c:pt>
                <c:pt idx="177">
                  <c:v>124</c:v>
                </c:pt>
                <c:pt idx="178">
                  <c:v>115</c:v>
                </c:pt>
                <c:pt idx="179">
                  <c:v>112</c:v>
                </c:pt>
                <c:pt idx="180">
                  <c:v>107</c:v>
                </c:pt>
                <c:pt idx="181">
                  <c:v>81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229</c:v>
                </c:pt>
                <c:pt idx="148">
                  <c:v>230</c:v>
                </c:pt>
                <c:pt idx="149">
                  <c:v>286</c:v>
                </c:pt>
                <c:pt idx="150">
                  <c:v>161</c:v>
                </c:pt>
                <c:pt idx="151">
                  <c:v>191</c:v>
                </c:pt>
                <c:pt idx="152">
                  <c:v>165</c:v>
                </c:pt>
                <c:pt idx="153">
                  <c:v>188</c:v>
                </c:pt>
                <c:pt idx="154">
                  <c:v>262</c:v>
                </c:pt>
                <c:pt idx="155">
                  <c:v>324</c:v>
                </c:pt>
                <c:pt idx="156">
                  <c:v>317</c:v>
                </c:pt>
                <c:pt idx="157">
                  <c:v>226</c:v>
                </c:pt>
                <c:pt idx="158">
                  <c:v>284</c:v>
                </c:pt>
                <c:pt idx="159">
                  <c:v>204</c:v>
                </c:pt>
                <c:pt idx="160">
                  <c:v>204</c:v>
                </c:pt>
                <c:pt idx="161">
                  <c:v>314</c:v>
                </c:pt>
                <c:pt idx="162">
                  <c:v>323</c:v>
                </c:pt>
                <c:pt idx="163">
                  <c:v>260</c:v>
                </c:pt>
                <c:pt idx="164">
                  <c:v>254</c:v>
                </c:pt>
                <c:pt idx="165">
                  <c:v>199</c:v>
                </c:pt>
                <c:pt idx="166">
                  <c:v>192</c:v>
                </c:pt>
                <c:pt idx="167">
                  <c:v>407</c:v>
                </c:pt>
                <c:pt idx="168">
                  <c:v>452</c:v>
                </c:pt>
                <c:pt idx="169">
                  <c:v>408</c:v>
                </c:pt>
                <c:pt idx="170">
                  <c:v>666</c:v>
                </c:pt>
                <c:pt idx="171">
                  <c:v>400</c:v>
                </c:pt>
                <c:pt idx="172">
                  <c:v>322</c:v>
                </c:pt>
                <c:pt idx="173">
                  <c:v>323</c:v>
                </c:pt>
                <c:pt idx="174">
                  <c:v>450</c:v>
                </c:pt>
                <c:pt idx="175">
                  <c:v>469</c:v>
                </c:pt>
                <c:pt idx="176">
                  <c:v>571</c:v>
                </c:pt>
                <c:pt idx="177">
                  <c:v>618</c:v>
                </c:pt>
                <c:pt idx="178">
                  <c:v>444</c:v>
                </c:pt>
                <c:pt idx="179">
                  <c:v>354</c:v>
                </c:pt>
                <c:pt idx="180">
                  <c:v>424</c:v>
                </c:pt>
                <c:pt idx="181">
                  <c:v>493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Nebrask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193</c:v>
                </c:pt>
                <c:pt idx="148">
                  <c:v>183</c:v>
                </c:pt>
                <c:pt idx="149">
                  <c:v>174</c:v>
                </c:pt>
                <c:pt idx="150">
                  <c:v>119</c:v>
                </c:pt>
                <c:pt idx="151">
                  <c:v>105</c:v>
                </c:pt>
                <c:pt idx="152">
                  <c:v>151</c:v>
                </c:pt>
                <c:pt idx="153">
                  <c:v>136</c:v>
                </c:pt>
                <c:pt idx="154">
                  <c:v>122</c:v>
                </c:pt>
                <c:pt idx="155">
                  <c:v>125</c:v>
                </c:pt>
                <c:pt idx="156">
                  <c:v>178</c:v>
                </c:pt>
                <c:pt idx="157">
                  <c:v>251</c:v>
                </c:pt>
                <c:pt idx="158">
                  <c:v>124</c:v>
                </c:pt>
                <c:pt idx="159">
                  <c:v>143</c:v>
                </c:pt>
                <c:pt idx="160">
                  <c:v>135</c:v>
                </c:pt>
                <c:pt idx="161">
                  <c:v>133</c:v>
                </c:pt>
                <c:pt idx="162">
                  <c:v>142</c:v>
                </c:pt>
                <c:pt idx="163">
                  <c:v>208</c:v>
                </c:pt>
                <c:pt idx="164">
                  <c:v>167</c:v>
                </c:pt>
                <c:pt idx="165">
                  <c:v>102</c:v>
                </c:pt>
                <c:pt idx="166">
                  <c:v>117</c:v>
                </c:pt>
                <c:pt idx="167">
                  <c:v>155</c:v>
                </c:pt>
                <c:pt idx="168">
                  <c:v>224</c:v>
                </c:pt>
                <c:pt idx="169">
                  <c:v>198</c:v>
                </c:pt>
                <c:pt idx="170">
                  <c:v>154</c:v>
                </c:pt>
                <c:pt idx="171">
                  <c:v>221</c:v>
                </c:pt>
                <c:pt idx="172">
                  <c:v>174</c:v>
                </c:pt>
                <c:pt idx="173">
                  <c:v>227</c:v>
                </c:pt>
                <c:pt idx="174">
                  <c:v>318</c:v>
                </c:pt>
                <c:pt idx="175">
                  <c:v>262</c:v>
                </c:pt>
                <c:pt idx="176">
                  <c:v>155</c:v>
                </c:pt>
                <c:pt idx="177">
                  <c:v>227</c:v>
                </c:pt>
                <c:pt idx="178">
                  <c:v>120</c:v>
                </c:pt>
                <c:pt idx="179">
                  <c:v>102</c:v>
                </c:pt>
                <c:pt idx="180">
                  <c:v>264</c:v>
                </c:pt>
                <c:pt idx="181">
                  <c:v>343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South Dakot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84</c:v>
                </c:pt>
                <c:pt idx="148">
                  <c:v>59</c:v>
                </c:pt>
                <c:pt idx="149">
                  <c:v>49</c:v>
                </c:pt>
                <c:pt idx="150">
                  <c:v>67</c:v>
                </c:pt>
                <c:pt idx="151">
                  <c:v>72</c:v>
                </c:pt>
                <c:pt idx="152">
                  <c:v>29</c:v>
                </c:pt>
                <c:pt idx="153">
                  <c:v>27</c:v>
                </c:pt>
                <c:pt idx="154">
                  <c:v>66</c:v>
                </c:pt>
                <c:pt idx="155">
                  <c:v>60</c:v>
                </c:pt>
                <c:pt idx="156">
                  <c:v>56</c:v>
                </c:pt>
                <c:pt idx="157">
                  <c:v>91</c:v>
                </c:pt>
                <c:pt idx="158">
                  <c:v>55</c:v>
                </c:pt>
                <c:pt idx="159">
                  <c:v>35</c:v>
                </c:pt>
                <c:pt idx="160">
                  <c:v>48</c:v>
                </c:pt>
                <c:pt idx="161">
                  <c:v>62</c:v>
                </c:pt>
                <c:pt idx="162">
                  <c:v>67</c:v>
                </c:pt>
                <c:pt idx="163">
                  <c:v>85</c:v>
                </c:pt>
                <c:pt idx="164">
                  <c:v>50</c:v>
                </c:pt>
                <c:pt idx="165">
                  <c:v>35</c:v>
                </c:pt>
                <c:pt idx="166">
                  <c:v>42</c:v>
                </c:pt>
                <c:pt idx="167">
                  <c:v>58</c:v>
                </c:pt>
                <c:pt idx="168">
                  <c:v>79</c:v>
                </c:pt>
                <c:pt idx="169">
                  <c:v>94</c:v>
                </c:pt>
                <c:pt idx="170">
                  <c:v>65</c:v>
                </c:pt>
                <c:pt idx="171">
                  <c:v>53</c:v>
                </c:pt>
                <c:pt idx="172">
                  <c:v>45</c:v>
                </c:pt>
                <c:pt idx="173">
                  <c:v>25</c:v>
                </c:pt>
                <c:pt idx="174">
                  <c:v>48</c:v>
                </c:pt>
                <c:pt idx="175">
                  <c:v>80</c:v>
                </c:pt>
                <c:pt idx="176">
                  <c:v>42</c:v>
                </c:pt>
                <c:pt idx="177">
                  <c:v>95</c:v>
                </c:pt>
                <c:pt idx="178">
                  <c:v>73</c:v>
                </c:pt>
                <c:pt idx="179">
                  <c:v>44</c:v>
                </c:pt>
                <c:pt idx="180">
                  <c:v>37</c:v>
                </c:pt>
                <c:pt idx="181">
                  <c:v>76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17</c:v>
                </c:pt>
                <c:pt idx="148">
                  <c:v>42</c:v>
                </c:pt>
                <c:pt idx="149">
                  <c:v>35</c:v>
                </c:pt>
                <c:pt idx="150">
                  <c:v>25</c:v>
                </c:pt>
                <c:pt idx="151">
                  <c:v>19</c:v>
                </c:pt>
                <c:pt idx="152">
                  <c:v>14</c:v>
                </c:pt>
                <c:pt idx="153">
                  <c:v>25</c:v>
                </c:pt>
                <c:pt idx="154">
                  <c:v>21</c:v>
                </c:pt>
                <c:pt idx="155">
                  <c:v>53</c:v>
                </c:pt>
                <c:pt idx="156">
                  <c:v>32</c:v>
                </c:pt>
                <c:pt idx="157">
                  <c:v>52</c:v>
                </c:pt>
                <c:pt idx="158">
                  <c:v>37</c:v>
                </c:pt>
                <c:pt idx="159">
                  <c:v>28</c:v>
                </c:pt>
                <c:pt idx="160">
                  <c:v>34</c:v>
                </c:pt>
                <c:pt idx="161">
                  <c:v>41</c:v>
                </c:pt>
                <c:pt idx="162">
                  <c:v>34</c:v>
                </c:pt>
                <c:pt idx="163">
                  <c:v>45</c:v>
                </c:pt>
                <c:pt idx="164">
                  <c:v>24</c:v>
                </c:pt>
                <c:pt idx="165">
                  <c:v>18</c:v>
                </c:pt>
                <c:pt idx="166">
                  <c:v>8</c:v>
                </c:pt>
                <c:pt idx="167">
                  <c:v>17</c:v>
                </c:pt>
                <c:pt idx="168">
                  <c:v>20</c:v>
                </c:pt>
                <c:pt idx="169">
                  <c:v>26</c:v>
                </c:pt>
                <c:pt idx="170">
                  <c:v>13</c:v>
                </c:pt>
                <c:pt idx="171">
                  <c:v>21</c:v>
                </c:pt>
                <c:pt idx="172">
                  <c:v>19</c:v>
                </c:pt>
                <c:pt idx="173">
                  <c:v>19</c:v>
                </c:pt>
                <c:pt idx="174">
                  <c:v>8</c:v>
                </c:pt>
                <c:pt idx="175">
                  <c:v>12</c:v>
                </c:pt>
                <c:pt idx="176">
                  <c:v>20</c:v>
                </c:pt>
                <c:pt idx="177">
                  <c:v>38</c:v>
                </c:pt>
                <c:pt idx="178">
                  <c:v>9</c:v>
                </c:pt>
                <c:pt idx="179">
                  <c:v>42</c:v>
                </c:pt>
                <c:pt idx="180">
                  <c:v>24</c:v>
                </c:pt>
                <c:pt idx="181">
                  <c:v>12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9</c:f>
          <c:strCache>
            <c:ptCount val="1"/>
            <c:pt idx="0">
              <c:v>Brazil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66940</c:v>
                </c:pt>
                <c:pt idx="1">
                  <c:v>68780</c:v>
                </c:pt>
                <c:pt idx="2">
                  <c:v>71401</c:v>
                </c:pt>
                <c:pt idx="3">
                  <c:v>74938</c:v>
                </c:pt>
                <c:pt idx="4">
                  <c:v>78797</c:v>
                </c:pt>
                <c:pt idx="5">
                  <c:v>87957</c:v>
                </c:pt>
                <c:pt idx="6">
                  <c:v>95030</c:v>
                </c:pt>
                <c:pt idx="7">
                  <c:v>103815</c:v>
                </c:pt>
                <c:pt idx="8">
                  <c:v>110304</c:v>
                </c:pt>
                <c:pt idx="9">
                  <c:v>112663</c:v>
                </c:pt>
                <c:pt idx="10">
                  <c:v>115551</c:v>
                </c:pt>
                <c:pt idx="11">
                  <c:v>118890</c:v>
                </c:pt>
                <c:pt idx="12">
                  <c:v>127037</c:v>
                </c:pt>
                <c:pt idx="13">
                  <c:v>135719</c:v>
                </c:pt>
                <c:pt idx="14">
                  <c:v>147056</c:v>
                </c:pt>
                <c:pt idx="15">
                  <c:v>153826</c:v>
                </c:pt>
                <c:pt idx="16">
                  <c:v>153893</c:v>
                </c:pt>
                <c:pt idx="17">
                  <c:v>163166</c:v>
                </c:pt>
                <c:pt idx="18">
                  <c:v>174785</c:v>
                </c:pt>
                <c:pt idx="19">
                  <c:v>189753</c:v>
                </c:pt>
                <c:pt idx="20">
                  <c:v>201467</c:v>
                </c:pt>
                <c:pt idx="21">
                  <c:v>215435</c:v>
                </c:pt>
                <c:pt idx="22">
                  <c:v>220787</c:v>
                </c:pt>
                <c:pt idx="23">
                  <c:v>227438</c:v>
                </c:pt>
                <c:pt idx="24">
                  <c:v>228004</c:v>
                </c:pt>
                <c:pt idx="25">
                  <c:v>235161</c:v>
                </c:pt>
                <c:pt idx="26">
                  <c:v>249122</c:v>
                </c:pt>
                <c:pt idx="27">
                  <c:v>268644</c:v>
                </c:pt>
                <c:pt idx="28">
                  <c:v>286952</c:v>
                </c:pt>
                <c:pt idx="29">
                  <c:v>308303</c:v>
                </c:pt>
                <c:pt idx="30">
                  <c:v>311684</c:v>
                </c:pt>
                <c:pt idx="31">
                  <c:v>306156</c:v>
                </c:pt>
                <c:pt idx="32">
                  <c:v>321872</c:v>
                </c:pt>
                <c:pt idx="33">
                  <c:v>342936</c:v>
                </c:pt>
                <c:pt idx="34">
                  <c:v>359573</c:v>
                </c:pt>
                <c:pt idx="35">
                  <c:v>373886</c:v>
                </c:pt>
                <c:pt idx="36">
                  <c:v>381267</c:v>
                </c:pt>
                <c:pt idx="37">
                  <c:v>381671</c:v>
                </c:pt>
                <c:pt idx="38">
                  <c:v>376522</c:v>
                </c:pt>
                <c:pt idx="39">
                  <c:v>392105</c:v>
                </c:pt>
                <c:pt idx="40">
                  <c:v>409205</c:v>
                </c:pt>
                <c:pt idx="41">
                  <c:v>427930</c:v>
                </c:pt>
                <c:pt idx="42">
                  <c:v>437588</c:v>
                </c:pt>
                <c:pt idx="43">
                  <c:v>438693</c:v>
                </c:pt>
                <c:pt idx="44">
                  <c:v>429386</c:v>
                </c:pt>
                <c:pt idx="45">
                  <c:v>423105</c:v>
                </c:pt>
                <c:pt idx="46">
                  <c:v>424749</c:v>
                </c:pt>
                <c:pt idx="47">
                  <c:v>440528</c:v>
                </c:pt>
                <c:pt idx="48">
                  <c:v>451695</c:v>
                </c:pt>
                <c:pt idx="49">
                  <c:v>477530</c:v>
                </c:pt>
                <c:pt idx="50">
                  <c:v>483563</c:v>
                </c:pt>
                <c:pt idx="51">
                  <c:v>468400</c:v>
                </c:pt>
                <c:pt idx="52">
                  <c:v>460699</c:v>
                </c:pt>
                <c:pt idx="53">
                  <c:v>473060</c:v>
                </c:pt>
                <c:pt idx="54">
                  <c:v>496873</c:v>
                </c:pt>
                <c:pt idx="55">
                  <c:v>520702</c:v>
                </c:pt>
                <c:pt idx="56">
                  <c:v>535471</c:v>
                </c:pt>
                <c:pt idx="57">
                  <c:v>541251</c:v>
                </c:pt>
                <c:pt idx="58">
                  <c:v>541315</c:v>
                </c:pt>
                <c:pt idx="59">
                  <c:v>539385</c:v>
                </c:pt>
                <c:pt idx="60">
                  <c:v>551527</c:v>
                </c:pt>
                <c:pt idx="61">
                  <c:v>581129</c:v>
                </c:pt>
                <c:pt idx="62">
                  <c:v>608587</c:v>
                </c:pt>
                <c:pt idx="63">
                  <c:v>615892</c:v>
                </c:pt>
                <c:pt idx="64">
                  <c:v>621627</c:v>
                </c:pt>
                <c:pt idx="65">
                  <c:v>624913</c:v>
                </c:pt>
                <c:pt idx="66">
                  <c:v>590371</c:v>
                </c:pt>
                <c:pt idx="67">
                  <c:v>601010</c:v>
                </c:pt>
                <c:pt idx="68">
                  <c:v>629819</c:v>
                </c:pt>
                <c:pt idx="69">
                  <c:v>649309</c:v>
                </c:pt>
                <c:pt idx="70">
                  <c:v>654921</c:v>
                </c:pt>
                <c:pt idx="71">
                  <c:v>651219</c:v>
                </c:pt>
                <c:pt idx="72">
                  <c:v>636567</c:v>
                </c:pt>
                <c:pt idx="73">
                  <c:v>609993</c:v>
                </c:pt>
                <c:pt idx="74">
                  <c:v>613157</c:v>
                </c:pt>
                <c:pt idx="75">
                  <c:v>622605</c:v>
                </c:pt>
                <c:pt idx="76">
                  <c:v>643956</c:v>
                </c:pt>
                <c:pt idx="77">
                  <c:v>644287</c:v>
                </c:pt>
                <c:pt idx="78">
                  <c:v>626107</c:v>
                </c:pt>
                <c:pt idx="79">
                  <c:v>601531</c:v>
                </c:pt>
                <c:pt idx="80">
                  <c:v>579565</c:v>
                </c:pt>
                <c:pt idx="81">
                  <c:v>582650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7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18850</c:v>
                </c:pt>
                <c:pt idx="1">
                  <c:v>21559</c:v>
                </c:pt>
                <c:pt idx="2">
                  <c:v>23374</c:v>
                </c:pt>
                <c:pt idx="3">
                  <c:v>26315</c:v>
                </c:pt>
                <c:pt idx="4">
                  <c:v>28720</c:v>
                </c:pt>
                <c:pt idx="5">
                  <c:v>30066</c:v>
                </c:pt>
                <c:pt idx="6">
                  <c:v>31553</c:v>
                </c:pt>
                <c:pt idx="7">
                  <c:v>33062</c:v>
                </c:pt>
                <c:pt idx="8">
                  <c:v>35101</c:v>
                </c:pt>
                <c:pt idx="9">
                  <c:v>38913</c:v>
                </c:pt>
                <c:pt idx="10">
                  <c:v>42390</c:v>
                </c:pt>
                <c:pt idx="11">
                  <c:v>46863</c:v>
                </c:pt>
                <c:pt idx="12">
                  <c:v>49860</c:v>
                </c:pt>
                <c:pt idx="13">
                  <c:v>53447</c:v>
                </c:pt>
                <c:pt idx="14">
                  <c:v>58273</c:v>
                </c:pt>
                <c:pt idx="15">
                  <c:v>64023</c:v>
                </c:pt>
                <c:pt idx="16">
                  <c:v>71069</c:v>
                </c:pt>
                <c:pt idx="17">
                  <c:v>75349</c:v>
                </c:pt>
                <c:pt idx="18">
                  <c:v>79117</c:v>
                </c:pt>
                <c:pt idx="19">
                  <c:v>82967</c:v>
                </c:pt>
                <c:pt idx="20">
                  <c:v>88573</c:v>
                </c:pt>
                <c:pt idx="21">
                  <c:v>94407</c:v>
                </c:pt>
                <c:pt idx="22">
                  <c:v>104598</c:v>
                </c:pt>
                <c:pt idx="23">
                  <c:v>113107</c:v>
                </c:pt>
                <c:pt idx="24">
                  <c:v>123421</c:v>
                </c:pt>
                <c:pt idx="25">
                  <c:v>131549</c:v>
                </c:pt>
                <c:pt idx="26">
                  <c:v>137101</c:v>
                </c:pt>
                <c:pt idx="27">
                  <c:v>142840</c:v>
                </c:pt>
                <c:pt idx="28">
                  <c:v>150336</c:v>
                </c:pt>
                <c:pt idx="29">
                  <c:v>161303</c:v>
                </c:pt>
                <c:pt idx="30">
                  <c:v>173851</c:v>
                </c:pt>
                <c:pt idx="31">
                  <c:v>190354</c:v>
                </c:pt>
                <c:pt idx="32">
                  <c:v>202312</c:v>
                </c:pt>
                <c:pt idx="33">
                  <c:v>208532</c:v>
                </c:pt>
                <c:pt idx="34">
                  <c:v>221347</c:v>
                </c:pt>
                <c:pt idx="35">
                  <c:v>236859</c:v>
                </c:pt>
                <c:pt idx="36">
                  <c:v>255649</c:v>
                </c:pt>
                <c:pt idx="37">
                  <c:v>273632</c:v>
                </c:pt>
                <c:pt idx="38">
                  <c:v>293756</c:v>
                </c:pt>
                <c:pt idx="39">
                  <c:v>308992</c:v>
                </c:pt>
                <c:pt idx="40">
                  <c:v>323531</c:v>
                </c:pt>
                <c:pt idx="41">
                  <c:v>333979</c:v>
                </c:pt>
                <c:pt idx="42">
                  <c:v>349394</c:v>
                </c:pt>
                <c:pt idx="43">
                  <c:v>369101</c:v>
                </c:pt>
                <c:pt idx="44">
                  <c:v>394906</c:v>
                </c:pt>
                <c:pt idx="45">
                  <c:v>421207</c:v>
                </c:pt>
                <c:pt idx="46">
                  <c:v>453199</c:v>
                </c:pt>
                <c:pt idx="47">
                  <c:v>468339</c:v>
                </c:pt>
                <c:pt idx="48">
                  <c:v>478699</c:v>
                </c:pt>
                <c:pt idx="49">
                  <c:v>506429</c:v>
                </c:pt>
                <c:pt idx="50">
                  <c:v>534040</c:v>
                </c:pt>
                <c:pt idx="51">
                  <c:v>564350</c:v>
                </c:pt>
                <c:pt idx="52">
                  <c:v>594500</c:v>
                </c:pt>
                <c:pt idx="53">
                  <c:v>620201</c:v>
                </c:pt>
                <c:pt idx="54">
                  <c:v>637928</c:v>
                </c:pt>
                <c:pt idx="55">
                  <c:v>652441</c:v>
                </c:pt>
                <c:pt idx="56">
                  <c:v>683542</c:v>
                </c:pt>
                <c:pt idx="57">
                  <c:v>715346</c:v>
                </c:pt>
                <c:pt idx="58">
                  <c:v>745206</c:v>
                </c:pt>
                <c:pt idx="59">
                  <c:v>770496</c:v>
                </c:pt>
                <c:pt idx="60">
                  <c:v>790920</c:v>
                </c:pt>
                <c:pt idx="61">
                  <c:v>806992</c:v>
                </c:pt>
                <c:pt idx="62">
                  <c:v>826387</c:v>
                </c:pt>
                <c:pt idx="63">
                  <c:v>860015</c:v>
                </c:pt>
                <c:pt idx="64">
                  <c:v>891112</c:v>
                </c:pt>
                <c:pt idx="65">
                  <c:v>913275</c:v>
                </c:pt>
                <c:pt idx="66">
                  <c:v>967426</c:v>
                </c:pt>
                <c:pt idx="67">
                  <c:v>1000838</c:v>
                </c:pt>
                <c:pt idx="68">
                  <c:v>1015377</c:v>
                </c:pt>
                <c:pt idx="69">
                  <c:v>1037286</c:v>
                </c:pt>
                <c:pt idx="70">
                  <c:v>1075508</c:v>
                </c:pt>
                <c:pt idx="71">
                  <c:v>1117162</c:v>
                </c:pt>
                <c:pt idx="72">
                  <c:v>1156014</c:v>
                </c:pt>
                <c:pt idx="73">
                  <c:v>1202141</c:v>
                </c:pt>
                <c:pt idx="74">
                  <c:v>1239534</c:v>
                </c:pt>
                <c:pt idx="75">
                  <c:v>1268777</c:v>
                </c:pt>
                <c:pt idx="76">
                  <c:v>1291507</c:v>
                </c:pt>
                <c:pt idx="77">
                  <c:v>1324190</c:v>
                </c:pt>
                <c:pt idx="78">
                  <c:v>1369981</c:v>
                </c:pt>
                <c:pt idx="79">
                  <c:v>1417370</c:v>
                </c:pt>
                <c:pt idx="80">
                  <c:v>1458961</c:v>
                </c:pt>
                <c:pt idx="81">
                  <c:v>1495517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</c:numCache>
            </c:numRef>
          </c:cat>
          <c:val>
            <c:numRef>
              <c:f>Dashboard!$C$71:$CO$71</c:f>
              <c:numCache>
                <c:formatCode>_ * #,##0_ ;_ * \-#,##0_ ;_ * "-"??_ ;_ @_ </c:formatCode>
                <c:ptCount val="91"/>
                <c:pt idx="0">
                  <c:v>6412</c:v>
                </c:pt>
                <c:pt idx="1">
                  <c:v>6761</c:v>
                </c:pt>
                <c:pt idx="2">
                  <c:v>7051</c:v>
                </c:pt>
                <c:pt idx="3">
                  <c:v>7367</c:v>
                </c:pt>
                <c:pt idx="4">
                  <c:v>7938</c:v>
                </c:pt>
                <c:pt idx="5">
                  <c:v>8588</c:v>
                </c:pt>
                <c:pt idx="6">
                  <c:v>9190</c:v>
                </c:pt>
                <c:pt idx="7">
                  <c:v>10017</c:v>
                </c:pt>
                <c:pt idx="8">
                  <c:v>10656</c:v>
                </c:pt>
                <c:pt idx="9">
                  <c:v>11123</c:v>
                </c:pt>
                <c:pt idx="10">
                  <c:v>11653</c:v>
                </c:pt>
                <c:pt idx="11">
                  <c:v>12461</c:v>
                </c:pt>
                <c:pt idx="12">
                  <c:v>13240</c:v>
                </c:pt>
                <c:pt idx="13">
                  <c:v>13999</c:v>
                </c:pt>
                <c:pt idx="14">
                  <c:v>14962</c:v>
                </c:pt>
                <c:pt idx="15">
                  <c:v>15662</c:v>
                </c:pt>
                <c:pt idx="16">
                  <c:v>16118</c:v>
                </c:pt>
                <c:pt idx="17">
                  <c:v>16853</c:v>
                </c:pt>
                <c:pt idx="18">
                  <c:v>17983</c:v>
                </c:pt>
                <c:pt idx="19">
                  <c:v>18859</c:v>
                </c:pt>
                <c:pt idx="20">
                  <c:v>20047</c:v>
                </c:pt>
                <c:pt idx="21">
                  <c:v>21048</c:v>
                </c:pt>
                <c:pt idx="22">
                  <c:v>22013</c:v>
                </c:pt>
                <c:pt idx="23">
                  <c:v>22666</c:v>
                </c:pt>
                <c:pt idx="24">
                  <c:v>23473</c:v>
                </c:pt>
                <c:pt idx="25">
                  <c:v>24512</c:v>
                </c:pt>
                <c:pt idx="26">
                  <c:v>25598</c:v>
                </c:pt>
                <c:pt idx="27">
                  <c:v>26754</c:v>
                </c:pt>
                <c:pt idx="28">
                  <c:v>27878</c:v>
                </c:pt>
                <c:pt idx="29">
                  <c:v>28834</c:v>
                </c:pt>
                <c:pt idx="30">
                  <c:v>29314</c:v>
                </c:pt>
                <c:pt idx="31">
                  <c:v>29937</c:v>
                </c:pt>
                <c:pt idx="32">
                  <c:v>31199</c:v>
                </c:pt>
                <c:pt idx="33">
                  <c:v>32548</c:v>
                </c:pt>
                <c:pt idx="34">
                  <c:v>34021</c:v>
                </c:pt>
                <c:pt idx="35">
                  <c:v>35026</c:v>
                </c:pt>
                <c:pt idx="36">
                  <c:v>35930</c:v>
                </c:pt>
                <c:pt idx="37">
                  <c:v>36455</c:v>
                </c:pt>
                <c:pt idx="38">
                  <c:v>37134</c:v>
                </c:pt>
                <c:pt idx="39">
                  <c:v>38406</c:v>
                </c:pt>
                <c:pt idx="40">
                  <c:v>39680</c:v>
                </c:pt>
                <c:pt idx="41">
                  <c:v>40919</c:v>
                </c:pt>
                <c:pt idx="42">
                  <c:v>41828</c:v>
                </c:pt>
                <c:pt idx="43">
                  <c:v>42720</c:v>
                </c:pt>
                <c:pt idx="44">
                  <c:v>43332</c:v>
                </c:pt>
                <c:pt idx="45">
                  <c:v>43959</c:v>
                </c:pt>
                <c:pt idx="46">
                  <c:v>45241</c:v>
                </c:pt>
                <c:pt idx="47">
                  <c:v>46510</c:v>
                </c:pt>
                <c:pt idx="48">
                  <c:v>47748</c:v>
                </c:pt>
                <c:pt idx="49">
                  <c:v>48954</c:v>
                </c:pt>
                <c:pt idx="50">
                  <c:v>49976</c:v>
                </c:pt>
                <c:pt idx="51">
                  <c:v>50591</c:v>
                </c:pt>
                <c:pt idx="52">
                  <c:v>51271</c:v>
                </c:pt>
                <c:pt idx="53">
                  <c:v>52645</c:v>
                </c:pt>
                <c:pt idx="54">
                  <c:v>53830</c:v>
                </c:pt>
                <c:pt idx="55">
                  <c:v>54971</c:v>
                </c:pt>
                <c:pt idx="56">
                  <c:v>55961</c:v>
                </c:pt>
                <c:pt idx="57">
                  <c:v>57070</c:v>
                </c:pt>
                <c:pt idx="58">
                  <c:v>57622</c:v>
                </c:pt>
                <c:pt idx="59">
                  <c:v>58314</c:v>
                </c:pt>
                <c:pt idx="60">
                  <c:v>59594</c:v>
                </c:pt>
                <c:pt idx="61">
                  <c:v>60632</c:v>
                </c:pt>
                <c:pt idx="62">
                  <c:v>61884</c:v>
                </c:pt>
                <c:pt idx="63">
                  <c:v>63174</c:v>
                </c:pt>
                <c:pt idx="64">
                  <c:v>64265</c:v>
                </c:pt>
                <c:pt idx="65">
                  <c:v>64867</c:v>
                </c:pt>
                <c:pt idx="66">
                  <c:v>65487</c:v>
                </c:pt>
                <c:pt idx="67">
                  <c:v>66741</c:v>
                </c:pt>
                <c:pt idx="68">
                  <c:v>67964</c:v>
                </c:pt>
                <c:pt idx="69">
                  <c:v>69184</c:v>
                </c:pt>
                <c:pt idx="70">
                  <c:v>70398</c:v>
                </c:pt>
                <c:pt idx="71">
                  <c:v>71469</c:v>
                </c:pt>
                <c:pt idx="72">
                  <c:v>72100</c:v>
                </c:pt>
                <c:pt idx="73">
                  <c:v>72833</c:v>
                </c:pt>
                <c:pt idx="74">
                  <c:v>74133</c:v>
                </c:pt>
                <c:pt idx="75">
                  <c:v>75366</c:v>
                </c:pt>
                <c:pt idx="76">
                  <c:v>76688</c:v>
                </c:pt>
                <c:pt idx="77">
                  <c:v>77851</c:v>
                </c:pt>
                <c:pt idx="78">
                  <c:v>78772</c:v>
                </c:pt>
                <c:pt idx="79">
                  <c:v>79488</c:v>
                </c:pt>
                <c:pt idx="80">
                  <c:v>80120</c:v>
                </c:pt>
                <c:pt idx="81">
                  <c:v>81487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444</c:v>
                </c:pt>
                <c:pt idx="148">
                  <c:v>463</c:v>
                </c:pt>
                <c:pt idx="149">
                  <c:v>555</c:v>
                </c:pt>
                <c:pt idx="150">
                  <c:v>650</c:v>
                </c:pt>
                <c:pt idx="151">
                  <c:v>551</c:v>
                </c:pt>
                <c:pt idx="152">
                  <c:v>471</c:v>
                </c:pt>
                <c:pt idx="153">
                  <c:v>529</c:v>
                </c:pt>
                <c:pt idx="154">
                  <c:v>520</c:v>
                </c:pt>
                <c:pt idx="155">
                  <c:v>432</c:v>
                </c:pt>
                <c:pt idx="156">
                  <c:v>624</c:v>
                </c:pt>
                <c:pt idx="157">
                  <c:v>677</c:v>
                </c:pt>
                <c:pt idx="158">
                  <c:v>489</c:v>
                </c:pt>
                <c:pt idx="159">
                  <c:v>453</c:v>
                </c:pt>
                <c:pt idx="160">
                  <c:v>598</c:v>
                </c:pt>
                <c:pt idx="161">
                  <c:v>416</c:v>
                </c:pt>
                <c:pt idx="162">
                  <c:v>532</c:v>
                </c:pt>
                <c:pt idx="163">
                  <c:v>658</c:v>
                </c:pt>
                <c:pt idx="164">
                  <c:v>716</c:v>
                </c:pt>
                <c:pt idx="165">
                  <c:v>639</c:v>
                </c:pt>
                <c:pt idx="166">
                  <c:v>354</c:v>
                </c:pt>
                <c:pt idx="167">
                  <c:v>638</c:v>
                </c:pt>
                <c:pt idx="168">
                  <c:v>635</c:v>
                </c:pt>
                <c:pt idx="169">
                  <c:v>613</c:v>
                </c:pt>
                <c:pt idx="170">
                  <c:v>943</c:v>
                </c:pt>
                <c:pt idx="171">
                  <c:v>851</c:v>
                </c:pt>
                <c:pt idx="172">
                  <c:v>888</c:v>
                </c:pt>
                <c:pt idx="173">
                  <c:v>972</c:v>
                </c:pt>
                <c:pt idx="174">
                  <c:v>801</c:v>
                </c:pt>
                <c:pt idx="175">
                  <c:v>1084</c:v>
                </c:pt>
                <c:pt idx="176">
                  <c:v>904</c:v>
                </c:pt>
                <c:pt idx="177">
                  <c:v>1002</c:v>
                </c:pt>
                <c:pt idx="178">
                  <c:v>940</c:v>
                </c:pt>
                <c:pt idx="179">
                  <c:v>1057</c:v>
                </c:pt>
                <c:pt idx="180">
                  <c:v>945</c:v>
                </c:pt>
                <c:pt idx="181">
                  <c:v>996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227</c:v>
                </c:pt>
                <c:pt idx="148">
                  <c:v>425</c:v>
                </c:pt>
                <c:pt idx="149">
                  <c:v>308</c:v>
                </c:pt>
                <c:pt idx="150">
                  <c:v>315</c:v>
                </c:pt>
                <c:pt idx="151">
                  <c:v>362</c:v>
                </c:pt>
                <c:pt idx="152">
                  <c:v>210</c:v>
                </c:pt>
                <c:pt idx="153">
                  <c:v>238</c:v>
                </c:pt>
                <c:pt idx="154">
                  <c:v>269</c:v>
                </c:pt>
                <c:pt idx="155">
                  <c:v>515</c:v>
                </c:pt>
                <c:pt idx="156">
                  <c:v>485</c:v>
                </c:pt>
                <c:pt idx="157">
                  <c:v>435</c:v>
                </c:pt>
                <c:pt idx="158">
                  <c:v>355</c:v>
                </c:pt>
                <c:pt idx="159">
                  <c:v>298</c:v>
                </c:pt>
                <c:pt idx="160">
                  <c:v>366</c:v>
                </c:pt>
                <c:pt idx="161">
                  <c:v>358</c:v>
                </c:pt>
                <c:pt idx="162">
                  <c:v>435</c:v>
                </c:pt>
                <c:pt idx="163">
                  <c:v>528</c:v>
                </c:pt>
                <c:pt idx="164">
                  <c:v>517</c:v>
                </c:pt>
                <c:pt idx="165">
                  <c:v>769</c:v>
                </c:pt>
                <c:pt idx="166">
                  <c:v>323</c:v>
                </c:pt>
                <c:pt idx="167">
                  <c:v>102</c:v>
                </c:pt>
                <c:pt idx="168">
                  <c:v>437</c:v>
                </c:pt>
                <c:pt idx="169">
                  <c:v>512</c:v>
                </c:pt>
                <c:pt idx="170">
                  <c:v>725</c:v>
                </c:pt>
                <c:pt idx="171">
                  <c:v>779</c:v>
                </c:pt>
                <c:pt idx="172">
                  <c:v>533</c:v>
                </c:pt>
                <c:pt idx="173">
                  <c:v>425</c:v>
                </c:pt>
                <c:pt idx="174">
                  <c:v>648</c:v>
                </c:pt>
                <c:pt idx="175">
                  <c:v>685</c:v>
                </c:pt>
                <c:pt idx="176">
                  <c:v>710</c:v>
                </c:pt>
                <c:pt idx="177">
                  <c:v>733</c:v>
                </c:pt>
                <c:pt idx="178">
                  <c:v>841</c:v>
                </c:pt>
                <c:pt idx="179">
                  <c:v>917</c:v>
                </c:pt>
                <c:pt idx="180">
                  <c:v>635</c:v>
                </c:pt>
                <c:pt idx="181">
                  <c:v>710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Iow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281</c:v>
                </c:pt>
                <c:pt idx="148">
                  <c:v>401</c:v>
                </c:pt>
                <c:pt idx="149">
                  <c:v>413</c:v>
                </c:pt>
                <c:pt idx="150">
                  <c:v>222</c:v>
                </c:pt>
                <c:pt idx="151">
                  <c:v>467</c:v>
                </c:pt>
                <c:pt idx="152">
                  <c:v>183</c:v>
                </c:pt>
                <c:pt idx="153">
                  <c:v>323</c:v>
                </c:pt>
                <c:pt idx="154">
                  <c:v>132</c:v>
                </c:pt>
                <c:pt idx="155">
                  <c:v>772</c:v>
                </c:pt>
                <c:pt idx="156">
                  <c:v>344</c:v>
                </c:pt>
                <c:pt idx="157">
                  <c:v>356</c:v>
                </c:pt>
                <c:pt idx="158">
                  <c:v>447</c:v>
                </c:pt>
                <c:pt idx="159">
                  <c:v>325</c:v>
                </c:pt>
                <c:pt idx="160">
                  <c:v>229</c:v>
                </c:pt>
                <c:pt idx="161">
                  <c:v>440</c:v>
                </c:pt>
                <c:pt idx="162">
                  <c:v>745</c:v>
                </c:pt>
                <c:pt idx="163">
                  <c:v>204</c:v>
                </c:pt>
                <c:pt idx="164">
                  <c:v>598</c:v>
                </c:pt>
                <c:pt idx="165">
                  <c:v>456</c:v>
                </c:pt>
                <c:pt idx="166">
                  <c:v>241</c:v>
                </c:pt>
                <c:pt idx="167">
                  <c:v>395</c:v>
                </c:pt>
                <c:pt idx="168">
                  <c:v>471</c:v>
                </c:pt>
                <c:pt idx="169">
                  <c:v>630</c:v>
                </c:pt>
                <c:pt idx="170">
                  <c:v>918</c:v>
                </c:pt>
                <c:pt idx="171">
                  <c:v>486</c:v>
                </c:pt>
                <c:pt idx="172">
                  <c:v>752</c:v>
                </c:pt>
                <c:pt idx="173">
                  <c:v>221</c:v>
                </c:pt>
                <c:pt idx="174">
                  <c:v>235</c:v>
                </c:pt>
                <c:pt idx="175">
                  <c:v>670</c:v>
                </c:pt>
                <c:pt idx="176">
                  <c:v>814</c:v>
                </c:pt>
                <c:pt idx="177">
                  <c:v>553</c:v>
                </c:pt>
                <c:pt idx="178">
                  <c:v>410</c:v>
                </c:pt>
                <c:pt idx="179">
                  <c:v>500</c:v>
                </c:pt>
                <c:pt idx="180">
                  <c:v>530</c:v>
                </c:pt>
                <c:pt idx="181">
                  <c:v>378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414</c:v>
                </c:pt>
                <c:pt idx="148">
                  <c:v>379</c:v>
                </c:pt>
                <c:pt idx="149">
                  <c:v>356</c:v>
                </c:pt>
                <c:pt idx="150">
                  <c:v>436</c:v>
                </c:pt>
                <c:pt idx="151">
                  <c:v>453</c:v>
                </c:pt>
                <c:pt idx="152">
                  <c:v>307</c:v>
                </c:pt>
                <c:pt idx="153">
                  <c:v>242</c:v>
                </c:pt>
                <c:pt idx="154">
                  <c:v>294</c:v>
                </c:pt>
                <c:pt idx="155">
                  <c:v>360</c:v>
                </c:pt>
                <c:pt idx="156">
                  <c:v>493</c:v>
                </c:pt>
                <c:pt idx="157">
                  <c:v>417</c:v>
                </c:pt>
                <c:pt idx="158">
                  <c:v>516</c:v>
                </c:pt>
                <c:pt idx="159">
                  <c:v>312</c:v>
                </c:pt>
                <c:pt idx="160">
                  <c:v>442</c:v>
                </c:pt>
                <c:pt idx="161">
                  <c:v>413</c:v>
                </c:pt>
                <c:pt idx="162">
                  <c:v>494</c:v>
                </c:pt>
                <c:pt idx="163">
                  <c:v>414</c:v>
                </c:pt>
                <c:pt idx="164">
                  <c:v>0</c:v>
                </c:pt>
                <c:pt idx="165">
                  <c:v>512</c:v>
                </c:pt>
                <c:pt idx="166">
                  <c:v>433</c:v>
                </c:pt>
                <c:pt idx="167">
                  <c:v>564</c:v>
                </c:pt>
                <c:pt idx="168">
                  <c:v>456</c:v>
                </c:pt>
                <c:pt idx="169">
                  <c:v>574</c:v>
                </c:pt>
                <c:pt idx="170">
                  <c:v>604</c:v>
                </c:pt>
                <c:pt idx="171">
                  <c:v>804</c:v>
                </c:pt>
                <c:pt idx="172">
                  <c:v>710</c:v>
                </c:pt>
                <c:pt idx="173">
                  <c:v>491</c:v>
                </c:pt>
                <c:pt idx="174">
                  <c:v>398</c:v>
                </c:pt>
                <c:pt idx="175">
                  <c:v>572</c:v>
                </c:pt>
                <c:pt idx="176">
                  <c:v>605</c:v>
                </c:pt>
                <c:pt idx="177">
                  <c:v>666</c:v>
                </c:pt>
                <c:pt idx="178">
                  <c:v>457</c:v>
                </c:pt>
                <c:pt idx="179">
                  <c:v>734</c:v>
                </c:pt>
                <c:pt idx="180">
                  <c:v>903</c:v>
                </c:pt>
                <c:pt idx="181">
                  <c:v>350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52</c:v>
                </c:pt>
                <c:pt idx="148">
                  <c:v>108</c:v>
                </c:pt>
                <c:pt idx="149">
                  <c:v>84</c:v>
                </c:pt>
                <c:pt idx="150">
                  <c:v>268</c:v>
                </c:pt>
                <c:pt idx="151">
                  <c:v>62</c:v>
                </c:pt>
                <c:pt idx="152">
                  <c:v>39</c:v>
                </c:pt>
                <c:pt idx="153">
                  <c:v>121</c:v>
                </c:pt>
                <c:pt idx="154">
                  <c:v>135</c:v>
                </c:pt>
                <c:pt idx="155">
                  <c:v>57</c:v>
                </c:pt>
                <c:pt idx="156">
                  <c:v>45</c:v>
                </c:pt>
                <c:pt idx="157">
                  <c:v>144</c:v>
                </c:pt>
                <c:pt idx="158">
                  <c:v>123</c:v>
                </c:pt>
                <c:pt idx="159">
                  <c:v>61</c:v>
                </c:pt>
                <c:pt idx="160">
                  <c:v>215</c:v>
                </c:pt>
                <c:pt idx="161">
                  <c:v>72</c:v>
                </c:pt>
                <c:pt idx="162">
                  <c:v>71</c:v>
                </c:pt>
                <c:pt idx="163">
                  <c:v>75</c:v>
                </c:pt>
                <c:pt idx="164">
                  <c:v>104</c:v>
                </c:pt>
                <c:pt idx="165">
                  <c:v>129</c:v>
                </c:pt>
                <c:pt idx="166">
                  <c:v>669</c:v>
                </c:pt>
                <c:pt idx="167">
                  <c:v>129</c:v>
                </c:pt>
                <c:pt idx="168">
                  <c:v>31</c:v>
                </c:pt>
                <c:pt idx="169">
                  <c:v>117</c:v>
                </c:pt>
                <c:pt idx="170">
                  <c:v>275</c:v>
                </c:pt>
                <c:pt idx="171">
                  <c:v>229</c:v>
                </c:pt>
                <c:pt idx="172">
                  <c:v>288</c:v>
                </c:pt>
                <c:pt idx="173">
                  <c:v>356</c:v>
                </c:pt>
                <c:pt idx="174">
                  <c:v>113</c:v>
                </c:pt>
                <c:pt idx="175">
                  <c:v>256</c:v>
                </c:pt>
                <c:pt idx="176">
                  <c:v>195</c:v>
                </c:pt>
                <c:pt idx="177">
                  <c:v>546</c:v>
                </c:pt>
                <c:pt idx="178">
                  <c:v>333</c:v>
                </c:pt>
                <c:pt idx="179">
                  <c:v>610</c:v>
                </c:pt>
                <c:pt idx="180">
                  <c:v>398</c:v>
                </c:pt>
                <c:pt idx="181">
                  <c:v>479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233</c:v>
                </c:pt>
                <c:pt idx="148">
                  <c:v>109</c:v>
                </c:pt>
                <c:pt idx="149">
                  <c:v>268</c:v>
                </c:pt>
                <c:pt idx="150">
                  <c:v>76</c:v>
                </c:pt>
                <c:pt idx="151">
                  <c:v>39</c:v>
                </c:pt>
                <c:pt idx="152">
                  <c:v>292</c:v>
                </c:pt>
                <c:pt idx="153">
                  <c:v>109</c:v>
                </c:pt>
                <c:pt idx="154">
                  <c:v>393</c:v>
                </c:pt>
                <c:pt idx="155">
                  <c:v>177</c:v>
                </c:pt>
                <c:pt idx="156">
                  <c:v>355</c:v>
                </c:pt>
                <c:pt idx="157">
                  <c:v>155</c:v>
                </c:pt>
                <c:pt idx="158">
                  <c:v>230</c:v>
                </c:pt>
                <c:pt idx="159">
                  <c:v>362</c:v>
                </c:pt>
                <c:pt idx="160">
                  <c:v>161</c:v>
                </c:pt>
                <c:pt idx="161">
                  <c:v>460</c:v>
                </c:pt>
                <c:pt idx="162">
                  <c:v>172</c:v>
                </c:pt>
                <c:pt idx="163">
                  <c:v>657</c:v>
                </c:pt>
                <c:pt idx="164">
                  <c:v>252</c:v>
                </c:pt>
                <c:pt idx="165">
                  <c:v>170</c:v>
                </c:pt>
                <c:pt idx="166">
                  <c:v>557</c:v>
                </c:pt>
                <c:pt idx="167">
                  <c:v>222</c:v>
                </c:pt>
                <c:pt idx="168">
                  <c:v>472</c:v>
                </c:pt>
                <c:pt idx="169">
                  <c:v>453</c:v>
                </c:pt>
                <c:pt idx="170">
                  <c:v>518</c:v>
                </c:pt>
                <c:pt idx="171">
                  <c:v>384</c:v>
                </c:pt>
                <c:pt idx="172">
                  <c:v>294</c:v>
                </c:pt>
                <c:pt idx="173">
                  <c:v>664</c:v>
                </c:pt>
                <c:pt idx="174">
                  <c:v>242</c:v>
                </c:pt>
                <c:pt idx="175">
                  <c:v>462</c:v>
                </c:pt>
                <c:pt idx="176">
                  <c:v>468</c:v>
                </c:pt>
                <c:pt idx="177">
                  <c:v>571</c:v>
                </c:pt>
                <c:pt idx="178">
                  <c:v>305</c:v>
                </c:pt>
                <c:pt idx="179">
                  <c:v>303</c:v>
                </c:pt>
                <c:pt idx="180">
                  <c:v>660</c:v>
                </c:pt>
                <c:pt idx="181">
                  <c:v>273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412</c:v>
                </c:pt>
                <c:pt idx="148">
                  <c:v>700</c:v>
                </c:pt>
                <c:pt idx="149">
                  <c:v>609</c:v>
                </c:pt>
                <c:pt idx="150">
                  <c:v>530</c:v>
                </c:pt>
                <c:pt idx="151">
                  <c:v>547</c:v>
                </c:pt>
                <c:pt idx="152">
                  <c:v>729</c:v>
                </c:pt>
                <c:pt idx="153">
                  <c:v>590</c:v>
                </c:pt>
                <c:pt idx="154">
                  <c:v>632</c:v>
                </c:pt>
                <c:pt idx="155">
                  <c:v>892</c:v>
                </c:pt>
                <c:pt idx="156">
                  <c:v>987</c:v>
                </c:pt>
                <c:pt idx="157">
                  <c:v>817</c:v>
                </c:pt>
                <c:pt idx="158">
                  <c:v>854</c:v>
                </c:pt>
                <c:pt idx="159">
                  <c:v>737</c:v>
                </c:pt>
                <c:pt idx="160">
                  <c:v>743</c:v>
                </c:pt>
                <c:pt idx="161">
                  <c:v>1076</c:v>
                </c:pt>
                <c:pt idx="162">
                  <c:v>1301</c:v>
                </c:pt>
                <c:pt idx="163">
                  <c:v>1091</c:v>
                </c:pt>
                <c:pt idx="164">
                  <c:v>926</c:v>
                </c:pt>
                <c:pt idx="165">
                  <c:v>967</c:v>
                </c:pt>
                <c:pt idx="166">
                  <c:v>806</c:v>
                </c:pt>
                <c:pt idx="167">
                  <c:v>948</c:v>
                </c:pt>
                <c:pt idx="168">
                  <c:v>1277</c:v>
                </c:pt>
                <c:pt idx="169">
                  <c:v>1150</c:v>
                </c:pt>
                <c:pt idx="170">
                  <c:v>1525</c:v>
                </c:pt>
                <c:pt idx="171">
                  <c:v>1358</c:v>
                </c:pt>
                <c:pt idx="172">
                  <c:v>1378</c:v>
                </c:pt>
                <c:pt idx="173">
                  <c:v>1261</c:v>
                </c:pt>
                <c:pt idx="174">
                  <c:v>1142</c:v>
                </c:pt>
                <c:pt idx="175">
                  <c:v>1316</c:v>
                </c:pt>
                <c:pt idx="176">
                  <c:v>1290</c:v>
                </c:pt>
                <c:pt idx="177">
                  <c:v>1679</c:v>
                </c:pt>
                <c:pt idx="178">
                  <c:v>1541</c:v>
                </c:pt>
                <c:pt idx="179">
                  <c:v>1111</c:v>
                </c:pt>
                <c:pt idx="180">
                  <c:v>1236</c:v>
                </c:pt>
                <c:pt idx="181">
                  <c:v>1047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258</c:v>
                </c:pt>
                <c:pt idx="148">
                  <c:v>420</c:v>
                </c:pt>
                <c:pt idx="149">
                  <c:v>278</c:v>
                </c:pt>
                <c:pt idx="150">
                  <c:v>385</c:v>
                </c:pt>
                <c:pt idx="151">
                  <c:v>280</c:v>
                </c:pt>
                <c:pt idx="152">
                  <c:v>249</c:v>
                </c:pt>
                <c:pt idx="153">
                  <c:v>263</c:v>
                </c:pt>
                <c:pt idx="154">
                  <c:v>432</c:v>
                </c:pt>
                <c:pt idx="155">
                  <c:v>464</c:v>
                </c:pt>
                <c:pt idx="156">
                  <c:v>520</c:v>
                </c:pt>
                <c:pt idx="157">
                  <c:v>539</c:v>
                </c:pt>
                <c:pt idx="158">
                  <c:v>457</c:v>
                </c:pt>
                <c:pt idx="159">
                  <c:v>315</c:v>
                </c:pt>
                <c:pt idx="160">
                  <c:v>601</c:v>
                </c:pt>
                <c:pt idx="161">
                  <c:v>540</c:v>
                </c:pt>
                <c:pt idx="162">
                  <c:v>539</c:v>
                </c:pt>
                <c:pt idx="163">
                  <c:v>579</c:v>
                </c:pt>
                <c:pt idx="164">
                  <c:v>738</c:v>
                </c:pt>
                <c:pt idx="165">
                  <c:v>522</c:v>
                </c:pt>
                <c:pt idx="166">
                  <c:v>484</c:v>
                </c:pt>
                <c:pt idx="167">
                  <c:v>495</c:v>
                </c:pt>
                <c:pt idx="168">
                  <c:v>598</c:v>
                </c:pt>
                <c:pt idx="169">
                  <c:v>754</c:v>
                </c:pt>
                <c:pt idx="170">
                  <c:v>845</c:v>
                </c:pt>
                <c:pt idx="171">
                  <c:v>926</c:v>
                </c:pt>
                <c:pt idx="172">
                  <c:v>769</c:v>
                </c:pt>
                <c:pt idx="173">
                  <c:v>494</c:v>
                </c:pt>
                <c:pt idx="174">
                  <c:v>964</c:v>
                </c:pt>
                <c:pt idx="175">
                  <c:v>821</c:v>
                </c:pt>
                <c:pt idx="176">
                  <c:v>900</c:v>
                </c:pt>
                <c:pt idx="177">
                  <c:v>880</c:v>
                </c:pt>
                <c:pt idx="178">
                  <c:v>978</c:v>
                </c:pt>
                <c:pt idx="179">
                  <c:v>830</c:v>
                </c:pt>
                <c:pt idx="180">
                  <c:v>703</c:v>
                </c:pt>
                <c:pt idx="181">
                  <c:v>1117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489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688</c:v>
                </c:pt>
                <c:pt idx="153">
                  <c:v>569</c:v>
                </c:pt>
                <c:pt idx="154">
                  <c:v>526</c:v>
                </c:pt>
                <c:pt idx="155">
                  <c:v>1092</c:v>
                </c:pt>
                <c:pt idx="156">
                  <c:v>550</c:v>
                </c:pt>
                <c:pt idx="157">
                  <c:v>465</c:v>
                </c:pt>
                <c:pt idx="158">
                  <c:v>361</c:v>
                </c:pt>
                <c:pt idx="159">
                  <c:v>675</c:v>
                </c:pt>
                <c:pt idx="160">
                  <c:v>680</c:v>
                </c:pt>
                <c:pt idx="161">
                  <c:v>653</c:v>
                </c:pt>
                <c:pt idx="162">
                  <c:v>870</c:v>
                </c:pt>
                <c:pt idx="163">
                  <c:v>914</c:v>
                </c:pt>
                <c:pt idx="164">
                  <c:v>990</c:v>
                </c:pt>
                <c:pt idx="165">
                  <c:v>226</c:v>
                </c:pt>
                <c:pt idx="166">
                  <c:v>357</c:v>
                </c:pt>
                <c:pt idx="167">
                  <c:v>957</c:v>
                </c:pt>
                <c:pt idx="168">
                  <c:v>674</c:v>
                </c:pt>
                <c:pt idx="169">
                  <c:v>703</c:v>
                </c:pt>
                <c:pt idx="170">
                  <c:v>1031</c:v>
                </c:pt>
                <c:pt idx="171">
                  <c:v>797</c:v>
                </c:pt>
                <c:pt idx="172">
                  <c:v>868</c:v>
                </c:pt>
                <c:pt idx="173">
                  <c:v>393</c:v>
                </c:pt>
                <c:pt idx="174">
                  <c:v>862</c:v>
                </c:pt>
                <c:pt idx="175">
                  <c:v>1025</c:v>
                </c:pt>
                <c:pt idx="176">
                  <c:v>1230</c:v>
                </c:pt>
                <c:pt idx="177">
                  <c:v>1032</c:v>
                </c:pt>
                <c:pt idx="178">
                  <c:v>1017</c:v>
                </c:pt>
                <c:pt idx="179">
                  <c:v>792</c:v>
                </c:pt>
                <c:pt idx="180">
                  <c:v>1251</c:v>
                </c:pt>
                <c:pt idx="181">
                  <c:v>1635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3</c:v>
                </c:pt>
                <c:pt idx="61">
                  <c:v>0</c:v>
                </c:pt>
                <c:pt idx="62">
                  <c:v>3</c:v>
                </c:pt>
                <c:pt idx="63">
                  <c:v>15</c:v>
                </c:pt>
                <c:pt idx="64">
                  <c:v>9</c:v>
                </c:pt>
                <c:pt idx="65">
                  <c:v>17</c:v>
                </c:pt>
                <c:pt idx="66">
                  <c:v>12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1</c:v>
                </c:pt>
                <c:pt idx="71">
                  <c:v>20</c:v>
                </c:pt>
                <c:pt idx="72">
                  <c:v>12</c:v>
                </c:pt>
                <c:pt idx="73">
                  <c:v>25</c:v>
                </c:pt>
                <c:pt idx="74">
                  <c:v>10</c:v>
                </c:pt>
                <c:pt idx="75">
                  <c:v>13</c:v>
                </c:pt>
                <c:pt idx="76">
                  <c:v>6</c:v>
                </c:pt>
                <c:pt idx="77">
                  <c:v>5</c:v>
                </c:pt>
                <c:pt idx="78">
                  <c:v>9</c:v>
                </c:pt>
                <c:pt idx="79">
                  <c:v>9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5</c:v>
                </c:pt>
                <c:pt idx="85">
                  <c:v>9</c:v>
                </c:pt>
                <c:pt idx="86">
                  <c:v>9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0</c:v>
                </c:pt>
                <c:pt idx="94">
                  <c:v>18</c:v>
                </c:pt>
                <c:pt idx="95">
                  <c:v>11</c:v>
                </c:pt>
                <c:pt idx="96">
                  <c:v>18</c:v>
                </c:pt>
                <c:pt idx="97">
                  <c:v>16</c:v>
                </c:pt>
                <c:pt idx="98">
                  <c:v>9</c:v>
                </c:pt>
                <c:pt idx="99">
                  <c:v>14</c:v>
                </c:pt>
                <c:pt idx="100">
                  <c:v>7</c:v>
                </c:pt>
                <c:pt idx="101">
                  <c:v>13</c:v>
                </c:pt>
                <c:pt idx="102">
                  <c:v>7</c:v>
                </c:pt>
                <c:pt idx="103">
                  <c:v>10</c:v>
                </c:pt>
                <c:pt idx="104">
                  <c:v>8</c:v>
                </c:pt>
                <c:pt idx="105">
                  <c:v>27</c:v>
                </c:pt>
                <c:pt idx="106">
                  <c:v>4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3</c:v>
                </c:pt>
                <c:pt idx="114">
                  <c:v>15</c:v>
                </c:pt>
                <c:pt idx="115">
                  <c:v>25</c:v>
                </c:pt>
                <c:pt idx="116">
                  <c:v>13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4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5</c:v>
                </c:pt>
                <c:pt idx="131">
                  <c:v>7</c:v>
                </c:pt>
                <c:pt idx="132">
                  <c:v>2</c:v>
                </c:pt>
                <c:pt idx="133">
                  <c:v>3</c:v>
                </c:pt>
                <c:pt idx="134">
                  <c:v>6</c:v>
                </c:pt>
                <c:pt idx="135">
                  <c:v>12</c:v>
                </c:pt>
                <c:pt idx="136">
                  <c:v>6</c:v>
                </c:pt>
                <c:pt idx="137">
                  <c:v>8</c:v>
                </c:pt>
                <c:pt idx="138">
                  <c:v>13</c:v>
                </c:pt>
                <c:pt idx="139">
                  <c:v>10</c:v>
                </c:pt>
                <c:pt idx="140">
                  <c:v>10</c:v>
                </c:pt>
                <c:pt idx="141">
                  <c:v>29</c:v>
                </c:pt>
                <c:pt idx="142">
                  <c:v>18</c:v>
                </c:pt>
                <c:pt idx="143">
                  <c:v>23</c:v>
                </c:pt>
                <c:pt idx="144">
                  <c:v>10</c:v>
                </c:pt>
                <c:pt idx="145">
                  <c:v>19</c:v>
                </c:pt>
                <c:pt idx="146">
                  <c:v>10</c:v>
                </c:pt>
                <c:pt idx="147">
                  <c:v>25</c:v>
                </c:pt>
                <c:pt idx="148">
                  <c:v>30</c:v>
                </c:pt>
                <c:pt idx="149">
                  <c:v>29</c:v>
                </c:pt>
                <c:pt idx="150">
                  <c:v>6</c:v>
                </c:pt>
                <c:pt idx="151">
                  <c:v>18</c:v>
                </c:pt>
                <c:pt idx="152">
                  <c:v>33</c:v>
                </c:pt>
                <c:pt idx="153">
                  <c:v>24</c:v>
                </c:pt>
                <c:pt idx="154">
                  <c:v>28</c:v>
                </c:pt>
                <c:pt idx="155">
                  <c:v>44</c:v>
                </c:pt>
                <c:pt idx="156">
                  <c:v>42</c:v>
                </c:pt>
                <c:pt idx="157">
                  <c:v>24</c:v>
                </c:pt>
                <c:pt idx="158">
                  <c:v>25</c:v>
                </c:pt>
                <c:pt idx="159">
                  <c:v>33</c:v>
                </c:pt>
                <c:pt idx="160">
                  <c:v>37</c:v>
                </c:pt>
                <c:pt idx="161">
                  <c:v>27</c:v>
                </c:pt>
                <c:pt idx="162">
                  <c:v>36</c:v>
                </c:pt>
                <c:pt idx="163">
                  <c:v>32</c:v>
                </c:pt>
                <c:pt idx="164">
                  <c:v>24</c:v>
                </c:pt>
                <c:pt idx="165">
                  <c:v>28</c:v>
                </c:pt>
                <c:pt idx="166">
                  <c:v>41</c:v>
                </c:pt>
                <c:pt idx="167">
                  <c:v>34</c:v>
                </c:pt>
                <c:pt idx="168">
                  <c:v>31</c:v>
                </c:pt>
                <c:pt idx="169">
                  <c:v>29</c:v>
                </c:pt>
                <c:pt idx="170">
                  <c:v>21</c:v>
                </c:pt>
                <c:pt idx="171">
                  <c:v>49</c:v>
                </c:pt>
                <c:pt idx="172">
                  <c:v>23</c:v>
                </c:pt>
                <c:pt idx="173">
                  <c:v>41</c:v>
                </c:pt>
                <c:pt idx="174">
                  <c:v>47</c:v>
                </c:pt>
                <c:pt idx="175">
                  <c:v>35</c:v>
                </c:pt>
                <c:pt idx="176">
                  <c:v>41</c:v>
                </c:pt>
                <c:pt idx="177">
                  <c:v>43</c:v>
                </c:pt>
                <c:pt idx="178">
                  <c:v>39</c:v>
                </c:pt>
                <c:pt idx="179">
                  <c:v>18</c:v>
                </c:pt>
                <c:pt idx="180">
                  <c:v>61</c:v>
                </c:pt>
                <c:pt idx="181">
                  <c:v>51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10</c:f>
          <c:strCache>
            <c:ptCount val="1"/>
            <c:pt idx="0">
              <c:v>Israel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10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4055</c:v>
                </c:pt>
                <c:pt idx="1">
                  <c:v>3684</c:v>
                </c:pt>
                <c:pt idx="2">
                  <c:v>3450</c:v>
                </c:pt>
                <c:pt idx="3">
                  <c:v>3264</c:v>
                </c:pt>
                <c:pt idx="4">
                  <c:v>3024</c:v>
                </c:pt>
                <c:pt idx="5">
                  <c:v>2819</c:v>
                </c:pt>
                <c:pt idx="6">
                  <c:v>2668</c:v>
                </c:pt>
                <c:pt idx="7">
                  <c:v>2494</c:v>
                </c:pt>
                <c:pt idx="8">
                  <c:v>1956</c:v>
                </c:pt>
                <c:pt idx="9">
                  <c:v>1674</c:v>
                </c:pt>
                <c:pt idx="10">
                  <c:v>1448</c:v>
                </c:pt>
                <c:pt idx="11">
                  <c:v>1231</c:v>
                </c:pt>
                <c:pt idx="12">
                  <c:v>1105</c:v>
                </c:pt>
                <c:pt idx="13">
                  <c:v>1024</c:v>
                </c:pt>
                <c:pt idx="14">
                  <c:v>861</c:v>
                </c:pt>
                <c:pt idx="15">
                  <c:v>774</c:v>
                </c:pt>
                <c:pt idx="16">
                  <c:v>671</c:v>
                </c:pt>
                <c:pt idx="17">
                  <c:v>542</c:v>
                </c:pt>
                <c:pt idx="18">
                  <c:v>474</c:v>
                </c:pt>
                <c:pt idx="19">
                  <c:v>459</c:v>
                </c:pt>
                <c:pt idx="20">
                  <c:v>437</c:v>
                </c:pt>
                <c:pt idx="21">
                  <c:v>401</c:v>
                </c:pt>
                <c:pt idx="22">
                  <c:v>402</c:v>
                </c:pt>
                <c:pt idx="23">
                  <c:v>336</c:v>
                </c:pt>
                <c:pt idx="24">
                  <c:v>298</c:v>
                </c:pt>
                <c:pt idx="25">
                  <c:v>303</c:v>
                </c:pt>
                <c:pt idx="26">
                  <c:v>316</c:v>
                </c:pt>
                <c:pt idx="27">
                  <c:v>366</c:v>
                </c:pt>
                <c:pt idx="28">
                  <c:v>458</c:v>
                </c:pt>
                <c:pt idx="29">
                  <c:v>464</c:v>
                </c:pt>
                <c:pt idx="30">
                  <c:v>492</c:v>
                </c:pt>
                <c:pt idx="31">
                  <c:v>580</c:v>
                </c:pt>
                <c:pt idx="32">
                  <c:v>677</c:v>
                </c:pt>
                <c:pt idx="33">
                  <c:v>760</c:v>
                </c:pt>
                <c:pt idx="34">
                  <c:v>852</c:v>
                </c:pt>
                <c:pt idx="35">
                  <c:v>903</c:v>
                </c:pt>
                <c:pt idx="36">
                  <c:v>1085</c:v>
                </c:pt>
                <c:pt idx="37">
                  <c:v>1180</c:v>
                </c:pt>
                <c:pt idx="38">
                  <c:v>1342</c:v>
                </c:pt>
                <c:pt idx="39">
                  <c:v>1468</c:v>
                </c:pt>
                <c:pt idx="40">
                  <c:v>1638</c:v>
                </c:pt>
                <c:pt idx="41">
                  <c:v>1835</c:v>
                </c:pt>
                <c:pt idx="42">
                  <c:v>2038</c:v>
                </c:pt>
                <c:pt idx="43">
                  <c:v>2179</c:v>
                </c:pt>
                <c:pt idx="44">
                  <c:v>2183</c:v>
                </c:pt>
                <c:pt idx="45">
                  <c:v>2250</c:v>
                </c:pt>
                <c:pt idx="46">
                  <c:v>2483</c:v>
                </c:pt>
                <c:pt idx="47">
                  <c:v>2712</c:v>
                </c:pt>
                <c:pt idx="48">
                  <c:v>2867</c:v>
                </c:pt>
                <c:pt idx="49">
                  <c:v>3054</c:v>
                </c:pt>
                <c:pt idx="50">
                  <c:v>3256</c:v>
                </c:pt>
                <c:pt idx="51">
                  <c:v>3283</c:v>
                </c:pt>
                <c:pt idx="52">
                  <c:v>3520</c:v>
                </c:pt>
                <c:pt idx="53">
                  <c:v>3760</c:v>
                </c:pt>
                <c:pt idx="54">
                  <c:v>4181</c:v>
                </c:pt>
                <c:pt idx="55">
                  <c:v>4368</c:v>
                </c:pt>
                <c:pt idx="56">
                  <c:v>4620</c:v>
                </c:pt>
                <c:pt idx="57">
                  <c:v>5066</c:v>
                </c:pt>
                <c:pt idx="58">
                  <c:v>5186</c:v>
                </c:pt>
                <c:pt idx="59">
                  <c:v>5646</c:v>
                </c:pt>
                <c:pt idx="60">
                  <c:v>6272</c:v>
                </c:pt>
                <c:pt idx="61">
                  <c:v>7202</c:v>
                </c:pt>
                <c:pt idx="62">
                  <c:v>7810</c:v>
                </c:pt>
                <c:pt idx="63">
                  <c:v>8560</c:v>
                </c:pt>
                <c:pt idx="64">
                  <c:v>9387</c:v>
                </c:pt>
                <c:pt idx="65">
                  <c:v>9922</c:v>
                </c:pt>
                <c:pt idx="66">
                  <c:v>10410</c:v>
                </c:pt>
                <c:pt idx="67">
                  <c:v>11589</c:v>
                </c:pt>
                <c:pt idx="68">
                  <c:v>12779</c:v>
                </c:pt>
                <c:pt idx="69">
                  <c:v>13743</c:v>
                </c:pt>
                <c:pt idx="70">
                  <c:v>14754</c:v>
                </c:pt>
                <c:pt idx="71">
                  <c:v>15420</c:v>
                </c:pt>
                <c:pt idx="72">
                  <c:v>16270</c:v>
                </c:pt>
                <c:pt idx="73">
                  <c:v>17832</c:v>
                </c:pt>
                <c:pt idx="74">
                  <c:v>18939</c:v>
                </c:pt>
                <c:pt idx="75">
                  <c:v>20433</c:v>
                </c:pt>
                <c:pt idx="76">
                  <c:v>21618</c:v>
                </c:pt>
                <c:pt idx="77">
                  <c:v>22215</c:v>
                </c:pt>
                <c:pt idx="78">
                  <c:v>23108</c:v>
                </c:pt>
                <c:pt idx="79">
                  <c:v>23242</c:v>
                </c:pt>
                <c:pt idx="80">
                  <c:v>23948</c:v>
                </c:pt>
                <c:pt idx="81">
                  <c:v>24872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1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11821</c:v>
                </c:pt>
                <c:pt idx="1">
                  <c:v>12272</c:v>
                </c:pt>
                <c:pt idx="2">
                  <c:v>12526</c:v>
                </c:pt>
                <c:pt idx="3">
                  <c:v>12747</c:v>
                </c:pt>
                <c:pt idx="4">
                  <c:v>13027</c:v>
                </c:pt>
                <c:pt idx="5">
                  <c:v>13252</c:v>
                </c:pt>
                <c:pt idx="6">
                  <c:v>13473</c:v>
                </c:pt>
                <c:pt idx="7">
                  <c:v>13697</c:v>
                </c:pt>
                <c:pt idx="8">
                  <c:v>14251</c:v>
                </c:pt>
                <c:pt idx="9">
                  <c:v>14551</c:v>
                </c:pt>
                <c:pt idx="10">
                  <c:v>14800</c:v>
                </c:pt>
                <c:pt idx="11">
                  <c:v>15038</c:v>
                </c:pt>
                <c:pt idx="12">
                  <c:v>15179</c:v>
                </c:pt>
                <c:pt idx="13">
                  <c:v>15290</c:v>
                </c:pt>
                <c:pt idx="14">
                  <c:v>15462</c:v>
                </c:pt>
                <c:pt idx="15">
                  <c:v>15566</c:v>
                </c:pt>
                <c:pt idx="16">
                  <c:v>15674</c:v>
                </c:pt>
                <c:pt idx="17">
                  <c:v>15825</c:v>
                </c:pt>
                <c:pt idx="18">
                  <c:v>15907</c:v>
                </c:pt>
                <c:pt idx="19">
                  <c:v>15929</c:v>
                </c:pt>
                <c:pt idx="20">
                  <c:v>15967</c:v>
                </c:pt>
                <c:pt idx="21">
                  <c:v>16010</c:v>
                </c:pt>
                <c:pt idx="22">
                  <c:v>16031</c:v>
                </c:pt>
                <c:pt idx="23">
                  <c:v>16102</c:v>
                </c:pt>
                <c:pt idx="24">
                  <c:v>16155</c:v>
                </c:pt>
                <c:pt idx="25">
                  <c:v>16173</c:v>
                </c:pt>
                <c:pt idx="26">
                  <c:v>16196</c:v>
                </c:pt>
                <c:pt idx="27">
                  <c:v>16222</c:v>
                </c:pt>
                <c:pt idx="28">
                  <c:v>16245</c:v>
                </c:pt>
                <c:pt idx="29">
                  <c:v>16264</c:v>
                </c:pt>
                <c:pt idx="30">
                  <c:v>16294</c:v>
                </c:pt>
                <c:pt idx="31">
                  <c:v>16304</c:v>
                </c:pt>
                <c:pt idx="32">
                  <c:v>16318</c:v>
                </c:pt>
                <c:pt idx="33">
                  <c:v>16326</c:v>
                </c:pt>
                <c:pt idx="34">
                  <c:v>16352</c:v>
                </c:pt>
                <c:pt idx="35">
                  <c:v>16368</c:v>
                </c:pt>
                <c:pt idx="36">
                  <c:v>16372</c:v>
                </c:pt>
                <c:pt idx="37">
                  <c:v>16385</c:v>
                </c:pt>
                <c:pt idx="38">
                  <c:v>16392</c:v>
                </c:pt>
                <c:pt idx="39">
                  <c:v>16413</c:v>
                </c:pt>
                <c:pt idx="40">
                  <c:v>16418</c:v>
                </c:pt>
                <c:pt idx="41">
                  <c:v>16434</c:v>
                </c:pt>
                <c:pt idx="42">
                  <c:v>16457</c:v>
                </c:pt>
                <c:pt idx="43">
                  <c:v>16493</c:v>
                </c:pt>
                <c:pt idx="44">
                  <c:v>16572</c:v>
                </c:pt>
                <c:pt idx="45">
                  <c:v>16685</c:v>
                </c:pt>
                <c:pt idx="46">
                  <c:v>16710</c:v>
                </c:pt>
                <c:pt idx="47">
                  <c:v>16768</c:v>
                </c:pt>
                <c:pt idx="48">
                  <c:v>16866</c:v>
                </c:pt>
                <c:pt idx="49">
                  <c:v>16981</c:v>
                </c:pt>
                <c:pt idx="50">
                  <c:v>17072</c:v>
                </c:pt>
                <c:pt idx="51">
                  <c:v>17189</c:v>
                </c:pt>
                <c:pt idx="52">
                  <c:v>17255</c:v>
                </c:pt>
                <c:pt idx="53">
                  <c:v>17444</c:v>
                </c:pt>
                <c:pt idx="54">
                  <c:v>17555</c:v>
                </c:pt>
                <c:pt idx="55">
                  <c:v>17723</c:v>
                </c:pt>
                <c:pt idx="56">
                  <c:v>17866</c:v>
                </c:pt>
                <c:pt idx="57">
                  <c:v>18038</c:v>
                </c:pt>
                <c:pt idx="58">
                  <c:v>18251</c:v>
                </c:pt>
                <c:pt idx="59">
                  <c:v>18476</c:v>
                </c:pt>
                <c:pt idx="60">
                  <c:v>18652</c:v>
                </c:pt>
                <c:pt idx="61">
                  <c:v>18733</c:v>
                </c:pt>
                <c:pt idx="62">
                  <c:v>18913</c:v>
                </c:pt>
                <c:pt idx="63">
                  <c:v>19169</c:v>
                </c:pt>
                <c:pt idx="64">
                  <c:v>19453</c:v>
                </c:pt>
                <c:pt idx="65">
                  <c:v>19705</c:v>
                </c:pt>
                <c:pt idx="66">
                  <c:v>20005</c:v>
                </c:pt>
                <c:pt idx="67">
                  <c:v>20291</c:v>
                </c:pt>
                <c:pt idx="68">
                  <c:v>20434</c:v>
                </c:pt>
                <c:pt idx="69">
                  <c:v>20734</c:v>
                </c:pt>
                <c:pt idx="70">
                  <c:v>21161</c:v>
                </c:pt>
                <c:pt idx="71">
                  <c:v>21690</c:v>
                </c:pt>
                <c:pt idx="72">
                  <c:v>22038</c:v>
                </c:pt>
                <c:pt idx="73">
                  <c:v>22435</c:v>
                </c:pt>
                <c:pt idx="74">
                  <c:v>23050</c:v>
                </c:pt>
                <c:pt idx="75">
                  <c:v>23379</c:v>
                </c:pt>
                <c:pt idx="76">
                  <c:v>24057</c:v>
                </c:pt>
                <c:pt idx="77">
                  <c:v>24852</c:v>
                </c:pt>
                <c:pt idx="78">
                  <c:v>25856</c:v>
                </c:pt>
                <c:pt idx="79">
                  <c:v>26638</c:v>
                </c:pt>
                <c:pt idx="80">
                  <c:v>27640</c:v>
                </c:pt>
                <c:pt idx="81">
                  <c:v>28745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2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</c:numCache>
            </c:numRef>
          </c:cat>
          <c:val>
            <c:numRef>
              <c:f>Dashboard!$C$112:$CO$112</c:f>
              <c:numCache>
                <c:formatCode>_ * #,##0_ ;_ * \-#,##0_ ;_ * "-"??_ ;_ @_ </c:formatCode>
                <c:ptCount val="91"/>
                <c:pt idx="0">
                  <c:v>225</c:v>
                </c:pt>
                <c:pt idx="1">
                  <c:v>229</c:v>
                </c:pt>
                <c:pt idx="2">
                  <c:v>232</c:v>
                </c:pt>
                <c:pt idx="3">
                  <c:v>235</c:v>
                </c:pt>
                <c:pt idx="4">
                  <c:v>238</c:v>
                </c:pt>
                <c:pt idx="5">
                  <c:v>239</c:v>
                </c:pt>
                <c:pt idx="6">
                  <c:v>240</c:v>
                </c:pt>
                <c:pt idx="7">
                  <c:v>245</c:v>
                </c:pt>
                <c:pt idx="8">
                  <c:v>247</c:v>
                </c:pt>
                <c:pt idx="9">
                  <c:v>252</c:v>
                </c:pt>
                <c:pt idx="10">
                  <c:v>258</c:v>
                </c:pt>
                <c:pt idx="11">
                  <c:v>260</c:v>
                </c:pt>
                <c:pt idx="12">
                  <c:v>264</c:v>
                </c:pt>
                <c:pt idx="13">
                  <c:v>265</c:v>
                </c:pt>
                <c:pt idx="14">
                  <c:v>266</c:v>
                </c:pt>
                <c:pt idx="15">
                  <c:v>268</c:v>
                </c:pt>
                <c:pt idx="16">
                  <c:v>272</c:v>
                </c:pt>
                <c:pt idx="17">
                  <c:v>276</c:v>
                </c:pt>
                <c:pt idx="18">
                  <c:v>278</c:v>
                </c:pt>
                <c:pt idx="19">
                  <c:v>279</c:v>
                </c:pt>
                <c:pt idx="20">
                  <c:v>279</c:v>
                </c:pt>
                <c:pt idx="21">
                  <c:v>279</c:v>
                </c:pt>
                <c:pt idx="22">
                  <c:v>279</c:v>
                </c:pt>
                <c:pt idx="23">
                  <c:v>279</c:v>
                </c:pt>
                <c:pt idx="24">
                  <c:v>281</c:v>
                </c:pt>
                <c:pt idx="25">
                  <c:v>281</c:v>
                </c:pt>
                <c:pt idx="26">
                  <c:v>281</c:v>
                </c:pt>
                <c:pt idx="27">
                  <c:v>284</c:v>
                </c:pt>
                <c:pt idx="28">
                  <c:v>284</c:v>
                </c:pt>
                <c:pt idx="29">
                  <c:v>284</c:v>
                </c:pt>
                <c:pt idx="30">
                  <c:v>285</c:v>
                </c:pt>
                <c:pt idx="31">
                  <c:v>285</c:v>
                </c:pt>
                <c:pt idx="32">
                  <c:v>290</c:v>
                </c:pt>
                <c:pt idx="33">
                  <c:v>291</c:v>
                </c:pt>
                <c:pt idx="34">
                  <c:v>291</c:v>
                </c:pt>
                <c:pt idx="35">
                  <c:v>291</c:v>
                </c:pt>
                <c:pt idx="36">
                  <c:v>295</c:v>
                </c:pt>
                <c:pt idx="37">
                  <c:v>298</c:v>
                </c:pt>
                <c:pt idx="38">
                  <c:v>298</c:v>
                </c:pt>
                <c:pt idx="39">
                  <c:v>299</c:v>
                </c:pt>
                <c:pt idx="40">
                  <c:v>299</c:v>
                </c:pt>
                <c:pt idx="41">
                  <c:v>300</c:v>
                </c:pt>
                <c:pt idx="42">
                  <c:v>300</c:v>
                </c:pt>
                <c:pt idx="43">
                  <c:v>300</c:v>
                </c:pt>
                <c:pt idx="44">
                  <c:v>300</c:v>
                </c:pt>
                <c:pt idx="45">
                  <c:v>302</c:v>
                </c:pt>
                <c:pt idx="46">
                  <c:v>302</c:v>
                </c:pt>
                <c:pt idx="47">
                  <c:v>303</c:v>
                </c:pt>
                <c:pt idx="48">
                  <c:v>303</c:v>
                </c:pt>
                <c:pt idx="49">
                  <c:v>304</c:v>
                </c:pt>
                <c:pt idx="50">
                  <c:v>305</c:v>
                </c:pt>
                <c:pt idx="51">
                  <c:v>306</c:v>
                </c:pt>
                <c:pt idx="52">
                  <c:v>307</c:v>
                </c:pt>
                <c:pt idx="53">
                  <c:v>308</c:v>
                </c:pt>
                <c:pt idx="54">
                  <c:v>308</c:v>
                </c:pt>
                <c:pt idx="55">
                  <c:v>309</c:v>
                </c:pt>
                <c:pt idx="56">
                  <c:v>314</c:v>
                </c:pt>
                <c:pt idx="57">
                  <c:v>317</c:v>
                </c:pt>
                <c:pt idx="58">
                  <c:v>318</c:v>
                </c:pt>
                <c:pt idx="59">
                  <c:v>319</c:v>
                </c:pt>
                <c:pt idx="60">
                  <c:v>320</c:v>
                </c:pt>
                <c:pt idx="61">
                  <c:v>322</c:v>
                </c:pt>
                <c:pt idx="62">
                  <c:v>324</c:v>
                </c:pt>
                <c:pt idx="63">
                  <c:v>326</c:v>
                </c:pt>
                <c:pt idx="64">
                  <c:v>330</c:v>
                </c:pt>
                <c:pt idx="65">
                  <c:v>331</c:v>
                </c:pt>
                <c:pt idx="66">
                  <c:v>334</c:v>
                </c:pt>
                <c:pt idx="67">
                  <c:v>342</c:v>
                </c:pt>
                <c:pt idx="68">
                  <c:v>344</c:v>
                </c:pt>
                <c:pt idx="69">
                  <c:v>348</c:v>
                </c:pt>
                <c:pt idx="70">
                  <c:v>351</c:v>
                </c:pt>
                <c:pt idx="71">
                  <c:v>354</c:v>
                </c:pt>
                <c:pt idx="72">
                  <c:v>362</c:v>
                </c:pt>
                <c:pt idx="73">
                  <c:v>365</c:v>
                </c:pt>
                <c:pt idx="74">
                  <c:v>371</c:v>
                </c:pt>
                <c:pt idx="75">
                  <c:v>376</c:v>
                </c:pt>
                <c:pt idx="76">
                  <c:v>384</c:v>
                </c:pt>
                <c:pt idx="77">
                  <c:v>392</c:v>
                </c:pt>
                <c:pt idx="78">
                  <c:v>401</c:v>
                </c:pt>
                <c:pt idx="79">
                  <c:v>409</c:v>
                </c:pt>
                <c:pt idx="80">
                  <c:v>415</c:v>
                </c:pt>
                <c:pt idx="81">
                  <c:v>425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132</c:v>
                </c:pt>
                <c:pt idx="148">
                  <c:v>88</c:v>
                </c:pt>
                <c:pt idx="149">
                  <c:v>107</c:v>
                </c:pt>
                <c:pt idx="150">
                  <c:v>170</c:v>
                </c:pt>
                <c:pt idx="151">
                  <c:v>135</c:v>
                </c:pt>
                <c:pt idx="152">
                  <c:v>129</c:v>
                </c:pt>
                <c:pt idx="153">
                  <c:v>144</c:v>
                </c:pt>
                <c:pt idx="154">
                  <c:v>152</c:v>
                </c:pt>
                <c:pt idx="155">
                  <c:v>202</c:v>
                </c:pt>
                <c:pt idx="156">
                  <c:v>216</c:v>
                </c:pt>
                <c:pt idx="157">
                  <c:v>211</c:v>
                </c:pt>
                <c:pt idx="158">
                  <c:v>190</c:v>
                </c:pt>
                <c:pt idx="159">
                  <c:v>173</c:v>
                </c:pt>
                <c:pt idx="160">
                  <c:v>165</c:v>
                </c:pt>
                <c:pt idx="161">
                  <c:v>129</c:v>
                </c:pt>
                <c:pt idx="162">
                  <c:v>244</c:v>
                </c:pt>
                <c:pt idx="163">
                  <c:v>256</c:v>
                </c:pt>
                <c:pt idx="164">
                  <c:v>287</c:v>
                </c:pt>
                <c:pt idx="165">
                  <c:v>193</c:v>
                </c:pt>
                <c:pt idx="166">
                  <c:v>251</c:v>
                </c:pt>
                <c:pt idx="167">
                  <c:v>220</c:v>
                </c:pt>
                <c:pt idx="168">
                  <c:v>290</c:v>
                </c:pt>
                <c:pt idx="169">
                  <c:v>234</c:v>
                </c:pt>
                <c:pt idx="170">
                  <c:v>298</c:v>
                </c:pt>
                <c:pt idx="171">
                  <c:v>224</c:v>
                </c:pt>
                <c:pt idx="172">
                  <c:v>255</c:v>
                </c:pt>
                <c:pt idx="173">
                  <c:v>263</c:v>
                </c:pt>
                <c:pt idx="174">
                  <c:v>223</c:v>
                </c:pt>
                <c:pt idx="175">
                  <c:v>327</c:v>
                </c:pt>
                <c:pt idx="176">
                  <c:v>297</c:v>
                </c:pt>
                <c:pt idx="177">
                  <c:v>318</c:v>
                </c:pt>
                <c:pt idx="178">
                  <c:v>280</c:v>
                </c:pt>
                <c:pt idx="179">
                  <c:v>235</c:v>
                </c:pt>
                <c:pt idx="180">
                  <c:v>244</c:v>
                </c:pt>
                <c:pt idx="181">
                  <c:v>302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35</c:v>
                </c:pt>
                <c:pt idx="148">
                  <c:v>42</c:v>
                </c:pt>
                <c:pt idx="149">
                  <c:v>50</c:v>
                </c:pt>
                <c:pt idx="150">
                  <c:v>32</c:v>
                </c:pt>
                <c:pt idx="151">
                  <c:v>33</c:v>
                </c:pt>
                <c:pt idx="152">
                  <c:v>19</c:v>
                </c:pt>
                <c:pt idx="153">
                  <c:v>41</c:v>
                </c:pt>
                <c:pt idx="154">
                  <c:v>38</c:v>
                </c:pt>
                <c:pt idx="155">
                  <c:v>63</c:v>
                </c:pt>
                <c:pt idx="156">
                  <c:v>36</c:v>
                </c:pt>
                <c:pt idx="157">
                  <c:v>52</c:v>
                </c:pt>
                <c:pt idx="158">
                  <c:v>50</c:v>
                </c:pt>
                <c:pt idx="159">
                  <c:v>38</c:v>
                </c:pt>
                <c:pt idx="160">
                  <c:v>35</c:v>
                </c:pt>
                <c:pt idx="161">
                  <c:v>74</c:v>
                </c:pt>
                <c:pt idx="162">
                  <c:v>74</c:v>
                </c:pt>
                <c:pt idx="163">
                  <c:v>73</c:v>
                </c:pt>
                <c:pt idx="164">
                  <c:v>79</c:v>
                </c:pt>
                <c:pt idx="165">
                  <c:v>57</c:v>
                </c:pt>
                <c:pt idx="166">
                  <c:v>180</c:v>
                </c:pt>
                <c:pt idx="167">
                  <c:v>63</c:v>
                </c:pt>
                <c:pt idx="168">
                  <c:v>202</c:v>
                </c:pt>
                <c:pt idx="169">
                  <c:v>119</c:v>
                </c:pt>
                <c:pt idx="170">
                  <c:v>157</c:v>
                </c:pt>
                <c:pt idx="171">
                  <c:v>163</c:v>
                </c:pt>
                <c:pt idx="172">
                  <c:v>98</c:v>
                </c:pt>
                <c:pt idx="173">
                  <c:v>69</c:v>
                </c:pt>
                <c:pt idx="174">
                  <c:v>94</c:v>
                </c:pt>
                <c:pt idx="175">
                  <c:v>150</c:v>
                </c:pt>
                <c:pt idx="176">
                  <c:v>100</c:v>
                </c:pt>
                <c:pt idx="177">
                  <c:v>126</c:v>
                </c:pt>
                <c:pt idx="178">
                  <c:v>111</c:v>
                </c:pt>
                <c:pt idx="179">
                  <c:v>96</c:v>
                </c:pt>
                <c:pt idx="180">
                  <c:v>94</c:v>
                </c:pt>
                <c:pt idx="181">
                  <c:v>88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348</c:v>
                </c:pt>
                <c:pt idx="148">
                  <c:v>202</c:v>
                </c:pt>
                <c:pt idx="149">
                  <c:v>257</c:v>
                </c:pt>
                <c:pt idx="150">
                  <c:v>176</c:v>
                </c:pt>
                <c:pt idx="151">
                  <c:v>120</c:v>
                </c:pt>
                <c:pt idx="152">
                  <c:v>89</c:v>
                </c:pt>
                <c:pt idx="153">
                  <c:v>302</c:v>
                </c:pt>
                <c:pt idx="154">
                  <c:v>222</c:v>
                </c:pt>
                <c:pt idx="155">
                  <c:v>254</c:v>
                </c:pt>
                <c:pt idx="156">
                  <c:v>242</c:v>
                </c:pt>
                <c:pt idx="157">
                  <c:v>308</c:v>
                </c:pt>
                <c:pt idx="158">
                  <c:v>65</c:v>
                </c:pt>
                <c:pt idx="159">
                  <c:v>115</c:v>
                </c:pt>
                <c:pt idx="160">
                  <c:v>277</c:v>
                </c:pt>
                <c:pt idx="161">
                  <c:v>218</c:v>
                </c:pt>
                <c:pt idx="162">
                  <c:v>237</c:v>
                </c:pt>
                <c:pt idx="163">
                  <c:v>297</c:v>
                </c:pt>
                <c:pt idx="164">
                  <c:v>0</c:v>
                </c:pt>
                <c:pt idx="165">
                  <c:v>0</c:v>
                </c:pt>
                <c:pt idx="166">
                  <c:v>776</c:v>
                </c:pt>
                <c:pt idx="167">
                  <c:v>367</c:v>
                </c:pt>
                <c:pt idx="168">
                  <c:v>400</c:v>
                </c:pt>
                <c:pt idx="169">
                  <c:v>326</c:v>
                </c:pt>
                <c:pt idx="170">
                  <c:v>427</c:v>
                </c:pt>
                <c:pt idx="171">
                  <c:v>449</c:v>
                </c:pt>
                <c:pt idx="172">
                  <c:v>268</c:v>
                </c:pt>
                <c:pt idx="173">
                  <c:v>264</c:v>
                </c:pt>
                <c:pt idx="174">
                  <c:v>570</c:v>
                </c:pt>
                <c:pt idx="175">
                  <c:v>454</c:v>
                </c:pt>
                <c:pt idx="176">
                  <c:v>406</c:v>
                </c:pt>
                <c:pt idx="177">
                  <c:v>522</c:v>
                </c:pt>
                <c:pt idx="178">
                  <c:v>579</c:v>
                </c:pt>
                <c:pt idx="179">
                  <c:v>977</c:v>
                </c:pt>
                <c:pt idx="180">
                  <c:v>253</c:v>
                </c:pt>
                <c:pt idx="181">
                  <c:v>646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20</c:v>
                </c:pt>
                <c:pt idx="148">
                  <c:v>12</c:v>
                </c:pt>
                <c:pt idx="149">
                  <c:v>13</c:v>
                </c:pt>
                <c:pt idx="150">
                  <c:v>21</c:v>
                </c:pt>
                <c:pt idx="151">
                  <c:v>11</c:v>
                </c:pt>
                <c:pt idx="152">
                  <c:v>6</c:v>
                </c:pt>
                <c:pt idx="153">
                  <c:v>2</c:v>
                </c:pt>
                <c:pt idx="154">
                  <c:v>29</c:v>
                </c:pt>
                <c:pt idx="155">
                  <c:v>24</c:v>
                </c:pt>
                <c:pt idx="156">
                  <c:v>20</c:v>
                </c:pt>
                <c:pt idx="157">
                  <c:v>18</c:v>
                </c:pt>
                <c:pt idx="158">
                  <c:v>29</c:v>
                </c:pt>
                <c:pt idx="159">
                  <c:v>21</c:v>
                </c:pt>
                <c:pt idx="160">
                  <c:v>36</c:v>
                </c:pt>
                <c:pt idx="161">
                  <c:v>38</c:v>
                </c:pt>
                <c:pt idx="162">
                  <c:v>39</c:v>
                </c:pt>
                <c:pt idx="163">
                  <c:v>46</c:v>
                </c:pt>
                <c:pt idx="164">
                  <c:v>47</c:v>
                </c:pt>
                <c:pt idx="165">
                  <c:v>27</c:v>
                </c:pt>
                <c:pt idx="166">
                  <c:v>28</c:v>
                </c:pt>
                <c:pt idx="167">
                  <c:v>18</c:v>
                </c:pt>
                <c:pt idx="168">
                  <c:v>42</c:v>
                </c:pt>
                <c:pt idx="169">
                  <c:v>46</c:v>
                </c:pt>
                <c:pt idx="170">
                  <c:v>55</c:v>
                </c:pt>
                <c:pt idx="171">
                  <c:v>62</c:v>
                </c:pt>
                <c:pt idx="172">
                  <c:v>94</c:v>
                </c:pt>
                <c:pt idx="173">
                  <c:v>60</c:v>
                </c:pt>
                <c:pt idx="174">
                  <c:v>40</c:v>
                </c:pt>
                <c:pt idx="175">
                  <c:v>52</c:v>
                </c:pt>
                <c:pt idx="176">
                  <c:v>62</c:v>
                </c:pt>
                <c:pt idx="177">
                  <c:v>41</c:v>
                </c:pt>
                <c:pt idx="178">
                  <c:v>62</c:v>
                </c:pt>
                <c:pt idx="179">
                  <c:v>79</c:v>
                </c:pt>
                <c:pt idx="180">
                  <c:v>75</c:v>
                </c:pt>
                <c:pt idx="181">
                  <c:v>92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Alab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400</c:v>
                </c:pt>
                <c:pt idx="148">
                  <c:v>894</c:v>
                </c:pt>
                <c:pt idx="149">
                  <c:v>796</c:v>
                </c:pt>
                <c:pt idx="150">
                  <c:v>547</c:v>
                </c:pt>
                <c:pt idx="151">
                  <c:v>472</c:v>
                </c:pt>
                <c:pt idx="152">
                  <c:v>433</c:v>
                </c:pt>
                <c:pt idx="153">
                  <c:v>643</c:v>
                </c:pt>
                <c:pt idx="154">
                  <c:v>967</c:v>
                </c:pt>
                <c:pt idx="155">
                  <c:v>1142</c:v>
                </c:pt>
                <c:pt idx="156">
                  <c:v>977</c:v>
                </c:pt>
                <c:pt idx="157">
                  <c:v>900</c:v>
                </c:pt>
                <c:pt idx="158">
                  <c:v>358</c:v>
                </c:pt>
                <c:pt idx="159">
                  <c:v>1734</c:v>
                </c:pt>
                <c:pt idx="160">
                  <c:v>870</c:v>
                </c:pt>
                <c:pt idx="161">
                  <c:v>917</c:v>
                </c:pt>
                <c:pt idx="162">
                  <c:v>1149</c:v>
                </c:pt>
                <c:pt idx="163">
                  <c:v>1754</c:v>
                </c:pt>
                <c:pt idx="164">
                  <c:v>997</c:v>
                </c:pt>
                <c:pt idx="165">
                  <c:v>1091</c:v>
                </c:pt>
                <c:pt idx="166">
                  <c:v>925</c:v>
                </c:pt>
                <c:pt idx="167">
                  <c:v>907</c:v>
                </c:pt>
                <c:pt idx="168">
                  <c:v>1177</c:v>
                </c:pt>
                <c:pt idx="169">
                  <c:v>2212</c:v>
                </c:pt>
                <c:pt idx="170">
                  <c:v>1334</c:v>
                </c:pt>
                <c:pt idx="171">
                  <c:v>1439</c:v>
                </c:pt>
                <c:pt idx="172">
                  <c:v>1640</c:v>
                </c:pt>
                <c:pt idx="173">
                  <c:v>1958</c:v>
                </c:pt>
                <c:pt idx="174">
                  <c:v>1710</c:v>
                </c:pt>
                <c:pt idx="175">
                  <c:v>1812</c:v>
                </c:pt>
                <c:pt idx="176">
                  <c:v>2021</c:v>
                </c:pt>
                <c:pt idx="177">
                  <c:v>2003</c:v>
                </c:pt>
                <c:pt idx="178">
                  <c:v>2143</c:v>
                </c:pt>
                <c:pt idx="179">
                  <c:v>1777</c:v>
                </c:pt>
                <c:pt idx="180">
                  <c:v>1880</c:v>
                </c:pt>
                <c:pt idx="181">
                  <c:v>1467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253</c:v>
                </c:pt>
                <c:pt idx="148">
                  <c:v>408</c:v>
                </c:pt>
                <c:pt idx="149">
                  <c:v>409</c:v>
                </c:pt>
                <c:pt idx="150">
                  <c:v>624</c:v>
                </c:pt>
                <c:pt idx="151">
                  <c:v>455</c:v>
                </c:pt>
                <c:pt idx="152">
                  <c:v>190</c:v>
                </c:pt>
                <c:pt idx="153">
                  <c:v>516</c:v>
                </c:pt>
                <c:pt idx="154">
                  <c:v>483</c:v>
                </c:pt>
                <c:pt idx="155">
                  <c:v>498</c:v>
                </c:pt>
                <c:pt idx="156">
                  <c:v>488</c:v>
                </c:pt>
                <c:pt idx="157">
                  <c:v>549</c:v>
                </c:pt>
                <c:pt idx="158">
                  <c:v>348</c:v>
                </c:pt>
                <c:pt idx="159">
                  <c:v>501</c:v>
                </c:pt>
                <c:pt idx="160">
                  <c:v>571</c:v>
                </c:pt>
                <c:pt idx="161">
                  <c:v>611</c:v>
                </c:pt>
                <c:pt idx="162">
                  <c:v>716</c:v>
                </c:pt>
                <c:pt idx="163">
                  <c:v>627</c:v>
                </c:pt>
                <c:pt idx="164">
                  <c:v>469</c:v>
                </c:pt>
                <c:pt idx="165">
                  <c:v>651</c:v>
                </c:pt>
                <c:pt idx="166">
                  <c:v>1087</c:v>
                </c:pt>
                <c:pt idx="167">
                  <c:v>435</c:v>
                </c:pt>
                <c:pt idx="168">
                  <c:v>521</c:v>
                </c:pt>
                <c:pt idx="169">
                  <c:v>640</c:v>
                </c:pt>
                <c:pt idx="170">
                  <c:v>637</c:v>
                </c:pt>
                <c:pt idx="171">
                  <c:v>0</c:v>
                </c:pt>
                <c:pt idx="172">
                  <c:v>1438</c:v>
                </c:pt>
                <c:pt idx="173">
                  <c:v>1101</c:v>
                </c:pt>
                <c:pt idx="174">
                  <c:v>547</c:v>
                </c:pt>
                <c:pt idx="175">
                  <c:v>742</c:v>
                </c:pt>
                <c:pt idx="176">
                  <c:v>1267</c:v>
                </c:pt>
                <c:pt idx="177">
                  <c:v>754</c:v>
                </c:pt>
                <c:pt idx="178">
                  <c:v>959</c:v>
                </c:pt>
                <c:pt idx="179">
                  <c:v>920</c:v>
                </c:pt>
                <c:pt idx="180">
                  <c:v>797</c:v>
                </c:pt>
                <c:pt idx="181">
                  <c:v>832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Idah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170</c:v>
                </c:pt>
                <c:pt idx="148">
                  <c:v>111</c:v>
                </c:pt>
                <c:pt idx="149">
                  <c:v>128</c:v>
                </c:pt>
                <c:pt idx="150">
                  <c:v>133</c:v>
                </c:pt>
                <c:pt idx="151">
                  <c:v>2</c:v>
                </c:pt>
                <c:pt idx="152">
                  <c:v>250</c:v>
                </c:pt>
                <c:pt idx="153">
                  <c:v>-2</c:v>
                </c:pt>
                <c:pt idx="154">
                  <c:v>148</c:v>
                </c:pt>
                <c:pt idx="155">
                  <c:v>463</c:v>
                </c:pt>
                <c:pt idx="156">
                  <c:v>0</c:v>
                </c:pt>
                <c:pt idx="157">
                  <c:v>457</c:v>
                </c:pt>
                <c:pt idx="158">
                  <c:v>0</c:v>
                </c:pt>
                <c:pt idx="159">
                  <c:v>430</c:v>
                </c:pt>
                <c:pt idx="160">
                  <c:v>365</c:v>
                </c:pt>
                <c:pt idx="161">
                  <c:v>253</c:v>
                </c:pt>
                <c:pt idx="162">
                  <c:v>223</c:v>
                </c:pt>
                <c:pt idx="163">
                  <c:v>401</c:v>
                </c:pt>
                <c:pt idx="164">
                  <c:v>376</c:v>
                </c:pt>
                <c:pt idx="165">
                  <c:v>363</c:v>
                </c:pt>
                <c:pt idx="166">
                  <c:v>319</c:v>
                </c:pt>
                <c:pt idx="167">
                  <c:v>487</c:v>
                </c:pt>
                <c:pt idx="168">
                  <c:v>430</c:v>
                </c:pt>
                <c:pt idx="169">
                  <c:v>460</c:v>
                </c:pt>
                <c:pt idx="170">
                  <c:v>500</c:v>
                </c:pt>
                <c:pt idx="171">
                  <c:v>577</c:v>
                </c:pt>
                <c:pt idx="172">
                  <c:v>397</c:v>
                </c:pt>
                <c:pt idx="173">
                  <c:v>501</c:v>
                </c:pt>
                <c:pt idx="174">
                  <c:v>316</c:v>
                </c:pt>
                <c:pt idx="175">
                  <c:v>729</c:v>
                </c:pt>
                <c:pt idx="176">
                  <c:v>685</c:v>
                </c:pt>
                <c:pt idx="177">
                  <c:v>619</c:v>
                </c:pt>
                <c:pt idx="178">
                  <c:v>550</c:v>
                </c:pt>
                <c:pt idx="179">
                  <c:v>571</c:v>
                </c:pt>
                <c:pt idx="180">
                  <c:v>394</c:v>
                </c:pt>
                <c:pt idx="181">
                  <c:v>555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Neva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171</c:v>
                </c:pt>
                <c:pt idx="148">
                  <c:v>315</c:v>
                </c:pt>
                <c:pt idx="149">
                  <c:v>355</c:v>
                </c:pt>
                <c:pt idx="150">
                  <c:v>452</c:v>
                </c:pt>
                <c:pt idx="151">
                  <c:v>264</c:v>
                </c:pt>
                <c:pt idx="152">
                  <c:v>288</c:v>
                </c:pt>
                <c:pt idx="153">
                  <c:v>469</c:v>
                </c:pt>
                <c:pt idx="154">
                  <c:v>365</c:v>
                </c:pt>
                <c:pt idx="155">
                  <c:v>497</c:v>
                </c:pt>
                <c:pt idx="156">
                  <c:v>381</c:v>
                </c:pt>
                <c:pt idx="157">
                  <c:v>1099</c:v>
                </c:pt>
                <c:pt idx="158">
                  <c:v>821</c:v>
                </c:pt>
                <c:pt idx="159">
                  <c:v>734</c:v>
                </c:pt>
                <c:pt idx="160">
                  <c:v>562</c:v>
                </c:pt>
                <c:pt idx="161">
                  <c:v>645</c:v>
                </c:pt>
                <c:pt idx="162">
                  <c:v>632</c:v>
                </c:pt>
                <c:pt idx="163">
                  <c:v>985</c:v>
                </c:pt>
                <c:pt idx="164">
                  <c:v>857</c:v>
                </c:pt>
                <c:pt idx="165">
                  <c:v>843</c:v>
                </c:pt>
                <c:pt idx="166">
                  <c:v>491</c:v>
                </c:pt>
                <c:pt idx="167">
                  <c:v>876</c:v>
                </c:pt>
                <c:pt idx="168">
                  <c:v>516</c:v>
                </c:pt>
                <c:pt idx="169">
                  <c:v>603</c:v>
                </c:pt>
                <c:pt idx="170">
                  <c:v>1004</c:v>
                </c:pt>
                <c:pt idx="171">
                  <c:v>930</c:v>
                </c:pt>
                <c:pt idx="172">
                  <c:v>845</c:v>
                </c:pt>
                <c:pt idx="173">
                  <c:v>832</c:v>
                </c:pt>
                <c:pt idx="174">
                  <c:v>1104</c:v>
                </c:pt>
                <c:pt idx="175">
                  <c:v>849</c:v>
                </c:pt>
                <c:pt idx="176">
                  <c:v>1447</c:v>
                </c:pt>
                <c:pt idx="177">
                  <c:v>1380</c:v>
                </c:pt>
                <c:pt idx="178">
                  <c:v>1182</c:v>
                </c:pt>
                <c:pt idx="179">
                  <c:v>1288</c:v>
                </c:pt>
                <c:pt idx="180">
                  <c:v>948</c:v>
                </c:pt>
                <c:pt idx="181">
                  <c:v>815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16</c:v>
                </c:pt>
                <c:pt idx="148">
                  <c:v>25</c:v>
                </c:pt>
                <c:pt idx="149">
                  <c:v>11</c:v>
                </c:pt>
                <c:pt idx="150">
                  <c:v>32</c:v>
                </c:pt>
                <c:pt idx="151">
                  <c:v>19</c:v>
                </c:pt>
                <c:pt idx="152">
                  <c:v>17</c:v>
                </c:pt>
                <c:pt idx="153">
                  <c:v>9</c:v>
                </c:pt>
                <c:pt idx="154">
                  <c:v>23</c:v>
                </c:pt>
                <c:pt idx="155">
                  <c:v>37</c:v>
                </c:pt>
                <c:pt idx="156">
                  <c:v>26</c:v>
                </c:pt>
                <c:pt idx="157">
                  <c:v>23</c:v>
                </c:pt>
                <c:pt idx="158">
                  <c:v>11</c:v>
                </c:pt>
                <c:pt idx="159">
                  <c:v>56</c:v>
                </c:pt>
                <c:pt idx="160">
                  <c:v>48</c:v>
                </c:pt>
                <c:pt idx="161">
                  <c:v>49</c:v>
                </c:pt>
                <c:pt idx="162">
                  <c:v>67</c:v>
                </c:pt>
                <c:pt idx="163">
                  <c:v>45</c:v>
                </c:pt>
                <c:pt idx="164">
                  <c:v>39</c:v>
                </c:pt>
                <c:pt idx="165">
                  <c:v>45</c:v>
                </c:pt>
                <c:pt idx="166">
                  <c:v>37</c:v>
                </c:pt>
                <c:pt idx="167">
                  <c:v>78</c:v>
                </c:pt>
                <c:pt idx="168">
                  <c:v>44</c:v>
                </c:pt>
                <c:pt idx="169">
                  <c:v>95</c:v>
                </c:pt>
                <c:pt idx="170">
                  <c:v>127</c:v>
                </c:pt>
                <c:pt idx="171">
                  <c:v>84</c:v>
                </c:pt>
                <c:pt idx="172">
                  <c:v>81</c:v>
                </c:pt>
                <c:pt idx="173">
                  <c:v>85</c:v>
                </c:pt>
                <c:pt idx="174">
                  <c:v>109</c:v>
                </c:pt>
                <c:pt idx="175">
                  <c:v>144</c:v>
                </c:pt>
                <c:pt idx="176">
                  <c:v>135</c:v>
                </c:pt>
                <c:pt idx="177">
                  <c:v>135</c:v>
                </c:pt>
                <c:pt idx="178">
                  <c:v>105</c:v>
                </c:pt>
                <c:pt idx="179">
                  <c:v>62</c:v>
                </c:pt>
                <c:pt idx="180">
                  <c:v>87</c:v>
                </c:pt>
                <c:pt idx="181">
                  <c:v>91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31</c:v>
                </c:pt>
                <c:pt idx="57">
                  <c:v>178</c:v>
                </c:pt>
                <c:pt idx="58">
                  <c:v>234</c:v>
                </c:pt>
                <c:pt idx="59">
                  <c:v>169</c:v>
                </c:pt>
                <c:pt idx="60">
                  <c:v>239</c:v>
                </c:pt>
                <c:pt idx="61">
                  <c:v>462</c:v>
                </c:pt>
                <c:pt idx="62">
                  <c:v>429</c:v>
                </c:pt>
                <c:pt idx="63">
                  <c:v>467</c:v>
                </c:pt>
                <c:pt idx="64">
                  <c:v>901</c:v>
                </c:pt>
                <c:pt idx="65">
                  <c:v>769</c:v>
                </c:pt>
                <c:pt idx="66">
                  <c:v>431</c:v>
                </c:pt>
                <c:pt idx="67">
                  <c:v>753</c:v>
                </c:pt>
                <c:pt idx="68">
                  <c:v>1292</c:v>
                </c:pt>
                <c:pt idx="69">
                  <c:v>1078</c:v>
                </c:pt>
                <c:pt idx="70">
                  <c:v>1177</c:v>
                </c:pt>
                <c:pt idx="71">
                  <c:v>1380</c:v>
                </c:pt>
                <c:pt idx="72">
                  <c:v>1226</c:v>
                </c:pt>
                <c:pt idx="73">
                  <c:v>821</c:v>
                </c:pt>
                <c:pt idx="74">
                  <c:v>2197</c:v>
                </c:pt>
                <c:pt idx="75">
                  <c:v>990</c:v>
                </c:pt>
                <c:pt idx="76">
                  <c:v>1327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36</c:v>
                </c:pt>
                <c:pt idx="81">
                  <c:v>1083</c:v>
                </c:pt>
                <c:pt idx="82">
                  <c:v>1134</c:v>
                </c:pt>
                <c:pt idx="83">
                  <c:v>1455</c:v>
                </c:pt>
                <c:pt idx="84">
                  <c:v>1297</c:v>
                </c:pt>
                <c:pt idx="85">
                  <c:v>991</c:v>
                </c:pt>
                <c:pt idx="86">
                  <c:v>1480</c:v>
                </c:pt>
                <c:pt idx="87">
                  <c:v>1354</c:v>
                </c:pt>
                <c:pt idx="88">
                  <c:v>920</c:v>
                </c:pt>
                <c:pt idx="89">
                  <c:v>2255</c:v>
                </c:pt>
                <c:pt idx="90">
                  <c:v>1794</c:v>
                </c:pt>
                <c:pt idx="91">
                  <c:v>1872</c:v>
                </c:pt>
                <c:pt idx="92">
                  <c:v>2209</c:v>
                </c:pt>
                <c:pt idx="93">
                  <c:v>1794</c:v>
                </c:pt>
                <c:pt idx="94">
                  <c:v>1013</c:v>
                </c:pt>
                <c:pt idx="95">
                  <c:v>1191</c:v>
                </c:pt>
                <c:pt idx="96">
                  <c:v>1413</c:v>
                </c:pt>
                <c:pt idx="97">
                  <c:v>1192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52</c:v>
                </c:pt>
                <c:pt idx="108">
                  <c:v>2772</c:v>
                </c:pt>
                <c:pt idx="109">
                  <c:v>1028</c:v>
                </c:pt>
                <c:pt idx="110">
                  <c:v>1729</c:v>
                </c:pt>
                <c:pt idx="111">
                  <c:v>1651</c:v>
                </c:pt>
                <c:pt idx="112">
                  <c:v>1818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352</c:v>
                </c:pt>
                <c:pt idx="118">
                  <c:v>2246</c:v>
                </c:pt>
                <c:pt idx="119">
                  <c:v>2254</c:v>
                </c:pt>
                <c:pt idx="120">
                  <c:v>2038</c:v>
                </c:pt>
                <c:pt idx="121">
                  <c:v>2225</c:v>
                </c:pt>
                <c:pt idx="122">
                  <c:v>2283</c:v>
                </c:pt>
                <c:pt idx="123">
                  <c:v>1505</c:v>
                </c:pt>
                <c:pt idx="124">
                  <c:v>2401</c:v>
                </c:pt>
                <c:pt idx="125">
                  <c:v>3022</c:v>
                </c:pt>
                <c:pt idx="126">
                  <c:v>1579</c:v>
                </c:pt>
                <c:pt idx="127">
                  <c:v>2742</c:v>
                </c:pt>
                <c:pt idx="128">
                  <c:v>2825</c:v>
                </c:pt>
                <c:pt idx="129">
                  <c:v>3257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59</c:v>
                </c:pt>
                <c:pt idx="134">
                  <c:v>2820</c:v>
                </c:pt>
                <c:pt idx="135">
                  <c:v>3589</c:v>
                </c:pt>
                <c:pt idx="136">
                  <c:v>2823</c:v>
                </c:pt>
                <c:pt idx="137">
                  <c:v>2051</c:v>
                </c:pt>
                <c:pt idx="138">
                  <c:v>3159</c:v>
                </c:pt>
                <c:pt idx="139">
                  <c:v>2865</c:v>
                </c:pt>
                <c:pt idx="140">
                  <c:v>3034</c:v>
                </c:pt>
                <c:pt idx="141">
                  <c:v>3724</c:v>
                </c:pt>
                <c:pt idx="142">
                  <c:v>3220</c:v>
                </c:pt>
                <c:pt idx="143">
                  <c:v>3375</c:v>
                </c:pt>
                <c:pt idx="144">
                  <c:v>2315</c:v>
                </c:pt>
                <c:pt idx="145">
                  <c:v>3377</c:v>
                </c:pt>
                <c:pt idx="146">
                  <c:v>3235</c:v>
                </c:pt>
                <c:pt idx="147">
                  <c:v>3837</c:v>
                </c:pt>
                <c:pt idx="148">
                  <c:v>4335</c:v>
                </c:pt>
                <c:pt idx="149">
                  <c:v>3729</c:v>
                </c:pt>
                <c:pt idx="150">
                  <c:v>4381</c:v>
                </c:pt>
                <c:pt idx="151">
                  <c:v>3414</c:v>
                </c:pt>
                <c:pt idx="152">
                  <c:v>6108</c:v>
                </c:pt>
                <c:pt idx="153">
                  <c:v>6712</c:v>
                </c:pt>
                <c:pt idx="154">
                  <c:v>4547</c:v>
                </c:pt>
                <c:pt idx="155">
                  <c:v>5088</c:v>
                </c:pt>
                <c:pt idx="156">
                  <c:v>5732</c:v>
                </c:pt>
                <c:pt idx="157">
                  <c:v>3848</c:v>
                </c:pt>
                <c:pt idx="158">
                  <c:v>4795</c:v>
                </c:pt>
                <c:pt idx="159">
                  <c:v>8159</c:v>
                </c:pt>
                <c:pt idx="160">
                  <c:v>7772</c:v>
                </c:pt>
                <c:pt idx="161">
                  <c:v>7263</c:v>
                </c:pt>
                <c:pt idx="162">
                  <c:v>7869</c:v>
                </c:pt>
                <c:pt idx="163">
                  <c:v>3964</c:v>
                </c:pt>
                <c:pt idx="164">
                  <c:v>2381</c:v>
                </c:pt>
                <c:pt idx="165">
                  <c:v>11786</c:v>
                </c:pt>
                <c:pt idx="166">
                  <c:v>6354</c:v>
                </c:pt>
                <c:pt idx="167">
                  <c:v>12977</c:v>
                </c:pt>
                <c:pt idx="168">
                  <c:v>8548</c:v>
                </c:pt>
                <c:pt idx="169">
                  <c:v>9924</c:v>
                </c:pt>
                <c:pt idx="170">
                  <c:v>8401</c:v>
                </c:pt>
                <c:pt idx="171">
                  <c:v>7876</c:v>
                </c:pt>
                <c:pt idx="172">
                  <c:v>5782</c:v>
                </c:pt>
                <c:pt idx="173">
                  <c:v>8814</c:v>
                </c:pt>
                <c:pt idx="174">
                  <c:v>12854</c:v>
                </c:pt>
                <c:pt idx="175">
                  <c:v>8674</c:v>
                </c:pt>
                <c:pt idx="176">
                  <c:v>9821</c:v>
                </c:pt>
                <c:pt idx="177">
                  <c:v>8553</c:v>
                </c:pt>
                <c:pt idx="178">
                  <c:v>7486</c:v>
                </c:pt>
                <c:pt idx="179">
                  <c:v>6161</c:v>
                </c:pt>
                <c:pt idx="180">
                  <c:v>10964</c:v>
                </c:pt>
                <c:pt idx="181">
                  <c:v>11435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Dashboard!$B$57</c:f>
              <c:strCache>
                <c:ptCount val="1"/>
                <c:pt idx="0">
                  <c:v>Brazil Infections per Day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19050">
              <a:noFill/>
              <a:prstDash val="sysDash"/>
            </a:ln>
            <a:effectLst/>
          </c:spPr>
          <c:invertIfNegative val="0"/>
          <c:trendline>
            <c:spPr>
              <a:ln w="19050" cap="rnd">
                <a:solidFill>
                  <a:schemeClr val="tx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  <c:pt idx="100">
                  <c:v>44052</c:v>
                </c:pt>
                <c:pt idx="101">
                  <c:v>44053</c:v>
                </c:pt>
                <c:pt idx="102">
                  <c:v>44054</c:v>
                </c:pt>
                <c:pt idx="103">
                  <c:v>44055</c:v>
                </c:pt>
                <c:pt idx="104">
                  <c:v>44056</c:v>
                </c:pt>
                <c:pt idx="105">
                  <c:v>44057</c:v>
                </c:pt>
                <c:pt idx="106">
                  <c:v>44058</c:v>
                </c:pt>
                <c:pt idx="107">
                  <c:v>44059</c:v>
                </c:pt>
                <c:pt idx="108">
                  <c:v>44060</c:v>
                </c:pt>
                <c:pt idx="109">
                  <c:v>44061</c:v>
                </c:pt>
                <c:pt idx="110">
                  <c:v>44062</c:v>
                </c:pt>
                <c:pt idx="111">
                  <c:v>44063</c:v>
                </c:pt>
                <c:pt idx="112">
                  <c:v>44064</c:v>
                </c:pt>
                <c:pt idx="113">
                  <c:v>44065</c:v>
                </c:pt>
                <c:pt idx="114">
                  <c:v>44066</c:v>
                </c:pt>
                <c:pt idx="115">
                  <c:v>44067</c:v>
                </c:pt>
                <c:pt idx="116">
                  <c:v>44068</c:v>
                </c:pt>
              </c:numCache>
            </c:numRef>
          </c:cat>
          <c:val>
            <c:numRef>
              <c:f>Dashboard!$C$57:$DO$57</c:f>
              <c:numCache>
                <c:formatCode>General</c:formatCode>
                <c:ptCount val="117"/>
                <c:pt idx="1">
                  <c:v>4898</c:v>
                </c:pt>
                <c:pt idx="2">
                  <c:v>4726</c:v>
                </c:pt>
                <c:pt idx="3">
                  <c:v>6794</c:v>
                </c:pt>
                <c:pt idx="4">
                  <c:v>6835</c:v>
                </c:pt>
                <c:pt idx="5">
                  <c:v>11156</c:v>
                </c:pt>
                <c:pt idx="6">
                  <c:v>9162</c:v>
                </c:pt>
                <c:pt idx="7">
                  <c:v>11121</c:v>
                </c:pt>
                <c:pt idx="8">
                  <c:v>9167</c:v>
                </c:pt>
                <c:pt idx="9">
                  <c:v>6638</c:v>
                </c:pt>
                <c:pt idx="10">
                  <c:v>6895</c:v>
                </c:pt>
                <c:pt idx="11">
                  <c:v>8620</c:v>
                </c:pt>
                <c:pt idx="12">
                  <c:v>11923</c:v>
                </c:pt>
                <c:pt idx="13">
                  <c:v>13028</c:v>
                </c:pt>
                <c:pt idx="14">
                  <c:v>17126</c:v>
                </c:pt>
                <c:pt idx="15">
                  <c:v>13220</c:v>
                </c:pt>
                <c:pt idx="16">
                  <c:v>7569</c:v>
                </c:pt>
                <c:pt idx="17">
                  <c:v>14288</c:v>
                </c:pt>
                <c:pt idx="18">
                  <c:v>16517</c:v>
                </c:pt>
                <c:pt idx="19">
                  <c:v>19694</c:v>
                </c:pt>
                <c:pt idx="20">
                  <c:v>18508</c:v>
                </c:pt>
                <c:pt idx="21">
                  <c:v>20803</c:v>
                </c:pt>
                <c:pt idx="22">
                  <c:v>16508</c:v>
                </c:pt>
                <c:pt idx="23">
                  <c:v>15813</c:v>
                </c:pt>
                <c:pt idx="24">
                  <c:v>11687</c:v>
                </c:pt>
                <c:pt idx="25">
                  <c:v>16324</c:v>
                </c:pt>
                <c:pt idx="26">
                  <c:v>20599</c:v>
                </c:pt>
                <c:pt idx="27">
                  <c:v>26417</c:v>
                </c:pt>
                <c:pt idx="28">
                  <c:v>26928</c:v>
                </c:pt>
                <c:pt idx="29">
                  <c:v>33274</c:v>
                </c:pt>
                <c:pt idx="30">
                  <c:v>16409</c:v>
                </c:pt>
                <c:pt idx="31">
                  <c:v>11598</c:v>
                </c:pt>
                <c:pt idx="32">
                  <c:v>28936</c:v>
                </c:pt>
                <c:pt idx="33">
                  <c:v>28633</c:v>
                </c:pt>
                <c:pt idx="34">
                  <c:v>30925</c:v>
                </c:pt>
                <c:pt idx="35">
                  <c:v>30830</c:v>
                </c:pt>
                <c:pt idx="36">
                  <c:v>27075</c:v>
                </c:pt>
                <c:pt idx="37">
                  <c:v>18912</c:v>
                </c:pt>
                <c:pt idx="38">
                  <c:v>15654</c:v>
                </c:pt>
                <c:pt idx="39">
                  <c:v>32091</c:v>
                </c:pt>
                <c:pt idx="40">
                  <c:v>32913</c:v>
                </c:pt>
                <c:pt idx="41">
                  <c:v>30412</c:v>
                </c:pt>
                <c:pt idx="42">
                  <c:v>25982</c:v>
                </c:pt>
                <c:pt idx="43">
                  <c:v>21704</c:v>
                </c:pt>
                <c:pt idx="44">
                  <c:v>17110</c:v>
                </c:pt>
                <c:pt idx="45">
                  <c:v>20647</c:v>
                </c:pt>
                <c:pt idx="46">
                  <c:v>34918</c:v>
                </c:pt>
                <c:pt idx="47">
                  <c:v>32188</c:v>
                </c:pt>
                <c:pt idx="48">
                  <c:v>22765</c:v>
                </c:pt>
                <c:pt idx="49">
                  <c:v>54771</c:v>
                </c:pt>
                <c:pt idx="50">
                  <c:v>34666</c:v>
                </c:pt>
                <c:pt idx="51">
                  <c:v>15762</c:v>
                </c:pt>
                <c:pt idx="52">
                  <c:v>23129</c:v>
                </c:pt>
                <c:pt idx="53">
                  <c:v>39436</c:v>
                </c:pt>
                <c:pt idx="54">
                  <c:v>42725</c:v>
                </c:pt>
                <c:pt idx="55">
                  <c:v>39483</c:v>
                </c:pt>
                <c:pt idx="56">
                  <c:v>46860</c:v>
                </c:pt>
                <c:pt idx="57">
                  <c:v>38693</c:v>
                </c:pt>
                <c:pt idx="58">
                  <c:v>30476</c:v>
                </c:pt>
                <c:pt idx="59">
                  <c:v>24052</c:v>
                </c:pt>
                <c:pt idx="60">
                  <c:v>33846</c:v>
                </c:pt>
                <c:pt idx="61">
                  <c:v>46712</c:v>
                </c:pt>
                <c:pt idx="62">
                  <c:v>48105</c:v>
                </c:pt>
                <c:pt idx="63">
                  <c:v>42223</c:v>
                </c:pt>
                <c:pt idx="64">
                  <c:v>37923</c:v>
                </c:pt>
                <c:pt idx="65">
                  <c:v>26051</c:v>
                </c:pt>
                <c:pt idx="66">
                  <c:v>20229</c:v>
                </c:pt>
                <c:pt idx="67">
                  <c:v>45305</c:v>
                </c:pt>
                <c:pt idx="68">
                  <c:v>44571</c:v>
                </c:pt>
                <c:pt idx="69">
                  <c:v>42619</c:v>
                </c:pt>
                <c:pt idx="70">
                  <c:v>45048</c:v>
                </c:pt>
                <c:pt idx="71">
                  <c:v>39023</c:v>
                </c:pt>
                <c:pt idx="72">
                  <c:v>24831</c:v>
                </c:pt>
                <c:pt idx="73">
                  <c:v>20286</c:v>
                </c:pt>
                <c:pt idx="74">
                  <c:v>41857</c:v>
                </c:pt>
                <c:pt idx="75">
                  <c:v>39924</c:v>
                </c:pt>
                <c:pt idx="76">
                  <c:v>45403</c:v>
                </c:pt>
                <c:pt idx="77">
                  <c:v>34177</c:v>
                </c:pt>
                <c:pt idx="78">
                  <c:v>28532</c:v>
                </c:pt>
                <c:pt idx="79">
                  <c:v>23529</c:v>
                </c:pt>
                <c:pt idx="80">
                  <c:v>20257</c:v>
                </c:pt>
                <c:pt idx="81">
                  <c:v>41008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1"/>
          <c:tx>
            <c:strRef>
              <c:f>Dashboard!$B$98</c:f>
              <c:strCache>
                <c:ptCount val="1"/>
                <c:pt idx="0">
                  <c:v>Israel Infections per Day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  <a:prstDash val="sysDot"/>
            </a:ln>
            <a:effectLst/>
          </c:spPr>
          <c:invertIfNegative val="0"/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  <c:pt idx="100">
                  <c:v>44052</c:v>
                </c:pt>
                <c:pt idx="101">
                  <c:v>44053</c:v>
                </c:pt>
                <c:pt idx="102">
                  <c:v>44054</c:v>
                </c:pt>
                <c:pt idx="103">
                  <c:v>44055</c:v>
                </c:pt>
                <c:pt idx="104">
                  <c:v>44056</c:v>
                </c:pt>
                <c:pt idx="105">
                  <c:v>44057</c:v>
                </c:pt>
                <c:pt idx="106">
                  <c:v>44058</c:v>
                </c:pt>
                <c:pt idx="107">
                  <c:v>44059</c:v>
                </c:pt>
                <c:pt idx="108">
                  <c:v>44060</c:v>
                </c:pt>
                <c:pt idx="109">
                  <c:v>44061</c:v>
                </c:pt>
                <c:pt idx="110">
                  <c:v>44062</c:v>
                </c:pt>
                <c:pt idx="111">
                  <c:v>44063</c:v>
                </c:pt>
                <c:pt idx="112">
                  <c:v>44064</c:v>
                </c:pt>
                <c:pt idx="113">
                  <c:v>44065</c:v>
                </c:pt>
                <c:pt idx="114">
                  <c:v>44066</c:v>
                </c:pt>
                <c:pt idx="115">
                  <c:v>44067</c:v>
                </c:pt>
                <c:pt idx="116">
                  <c:v>44068</c:v>
                </c:pt>
              </c:numCache>
            </c:numRef>
          </c:cat>
          <c:val>
            <c:numRef>
              <c:f>Dashboard!$C$98:$DO$98</c:f>
              <c:numCache>
                <c:formatCode>General</c:formatCode>
                <c:ptCount val="117"/>
                <c:pt idx="1">
                  <c:v>84</c:v>
                </c:pt>
                <c:pt idx="2">
                  <c:v>23</c:v>
                </c:pt>
                <c:pt idx="3">
                  <c:v>38</c:v>
                </c:pt>
                <c:pt idx="4">
                  <c:v>43</c:v>
                </c:pt>
                <c:pt idx="5">
                  <c:v>21</c:v>
                </c:pt>
                <c:pt idx="6">
                  <c:v>71</c:v>
                </c:pt>
                <c:pt idx="7">
                  <c:v>55</c:v>
                </c:pt>
                <c:pt idx="8">
                  <c:v>18</c:v>
                </c:pt>
                <c:pt idx="9">
                  <c:v>23</c:v>
                </c:pt>
                <c:pt idx="10">
                  <c:v>29</c:v>
                </c:pt>
                <c:pt idx="11">
                  <c:v>23</c:v>
                </c:pt>
                <c:pt idx="12">
                  <c:v>19</c:v>
                </c:pt>
                <c:pt idx="13">
                  <c:v>31</c:v>
                </c:pt>
                <c:pt idx="14">
                  <c:v>10</c:v>
                </c:pt>
                <c:pt idx="15">
                  <c:v>19</c:v>
                </c:pt>
                <c:pt idx="16">
                  <c:v>9</c:v>
                </c:pt>
                <c:pt idx="17">
                  <c:v>26</c:v>
                </c:pt>
                <c:pt idx="18">
                  <c:v>16</c:v>
                </c:pt>
                <c:pt idx="19">
                  <c:v>8</c:v>
                </c:pt>
                <c:pt idx="20">
                  <c:v>16</c:v>
                </c:pt>
                <c:pt idx="21">
                  <c:v>7</c:v>
                </c:pt>
                <c:pt idx="22">
                  <c:v>22</c:v>
                </c:pt>
                <c:pt idx="23">
                  <c:v>5</c:v>
                </c:pt>
                <c:pt idx="24">
                  <c:v>17</c:v>
                </c:pt>
                <c:pt idx="25">
                  <c:v>23</c:v>
                </c:pt>
                <c:pt idx="26">
                  <c:v>36</c:v>
                </c:pt>
                <c:pt idx="27">
                  <c:v>79</c:v>
                </c:pt>
                <c:pt idx="28">
                  <c:v>115</c:v>
                </c:pt>
                <c:pt idx="29">
                  <c:v>25</c:v>
                </c:pt>
                <c:pt idx="30">
                  <c:v>59</c:v>
                </c:pt>
                <c:pt idx="31">
                  <c:v>98</c:v>
                </c:pt>
                <c:pt idx="32">
                  <c:v>116</c:v>
                </c:pt>
                <c:pt idx="33">
                  <c:v>92</c:v>
                </c:pt>
                <c:pt idx="34">
                  <c:v>118</c:v>
                </c:pt>
                <c:pt idx="35">
                  <c:v>67</c:v>
                </c:pt>
                <c:pt idx="36">
                  <c:v>190</c:v>
                </c:pt>
                <c:pt idx="37">
                  <c:v>111</c:v>
                </c:pt>
                <c:pt idx="38">
                  <c:v>169</c:v>
                </c:pt>
                <c:pt idx="39">
                  <c:v>148</c:v>
                </c:pt>
                <c:pt idx="40">
                  <c:v>175</c:v>
                </c:pt>
                <c:pt idx="41">
                  <c:v>214</c:v>
                </c:pt>
                <c:pt idx="42">
                  <c:v>226</c:v>
                </c:pt>
                <c:pt idx="43">
                  <c:v>177</c:v>
                </c:pt>
                <c:pt idx="44">
                  <c:v>83</c:v>
                </c:pt>
                <c:pt idx="45">
                  <c:v>182</c:v>
                </c:pt>
                <c:pt idx="46">
                  <c:v>258</c:v>
                </c:pt>
                <c:pt idx="47">
                  <c:v>288</c:v>
                </c:pt>
                <c:pt idx="48">
                  <c:v>253</c:v>
                </c:pt>
                <c:pt idx="49">
                  <c:v>303</c:v>
                </c:pt>
                <c:pt idx="50">
                  <c:v>294</c:v>
                </c:pt>
                <c:pt idx="51">
                  <c:v>145</c:v>
                </c:pt>
                <c:pt idx="52">
                  <c:v>304</c:v>
                </c:pt>
                <c:pt idx="53">
                  <c:v>430</c:v>
                </c:pt>
                <c:pt idx="54">
                  <c:v>532</c:v>
                </c:pt>
                <c:pt idx="55">
                  <c:v>356</c:v>
                </c:pt>
                <c:pt idx="56">
                  <c:v>400</c:v>
                </c:pt>
                <c:pt idx="57">
                  <c:v>621</c:v>
                </c:pt>
                <c:pt idx="58">
                  <c:v>334</c:v>
                </c:pt>
                <c:pt idx="59">
                  <c:v>686</c:v>
                </c:pt>
                <c:pt idx="60">
                  <c:v>803</c:v>
                </c:pt>
                <c:pt idx="61">
                  <c:v>1013</c:v>
                </c:pt>
                <c:pt idx="62">
                  <c:v>790</c:v>
                </c:pt>
                <c:pt idx="63">
                  <c:v>1008</c:v>
                </c:pt>
                <c:pt idx="64">
                  <c:v>1115</c:v>
                </c:pt>
                <c:pt idx="65">
                  <c:v>788</c:v>
                </c:pt>
                <c:pt idx="66">
                  <c:v>791</c:v>
                </c:pt>
                <c:pt idx="67">
                  <c:v>1473</c:v>
                </c:pt>
                <c:pt idx="68">
                  <c:v>1335</c:v>
                </c:pt>
                <c:pt idx="69">
                  <c:v>1268</c:v>
                </c:pt>
                <c:pt idx="70">
                  <c:v>1441</c:v>
                </c:pt>
                <c:pt idx="71">
                  <c:v>1198</c:v>
                </c:pt>
                <c:pt idx="72">
                  <c:v>1206</c:v>
                </c:pt>
                <c:pt idx="73">
                  <c:v>1962</c:v>
                </c:pt>
                <c:pt idx="74">
                  <c:v>1728</c:v>
                </c:pt>
                <c:pt idx="75">
                  <c:v>1828</c:v>
                </c:pt>
                <c:pt idx="76">
                  <c:v>1871</c:v>
                </c:pt>
                <c:pt idx="77">
                  <c:v>1400</c:v>
                </c:pt>
                <c:pt idx="78">
                  <c:v>1906</c:v>
                </c:pt>
                <c:pt idx="79">
                  <c:v>924</c:v>
                </c:pt>
                <c:pt idx="80">
                  <c:v>1714</c:v>
                </c:pt>
                <c:pt idx="81">
                  <c:v>2039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Tex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913</c:v>
                </c:pt>
                <c:pt idx="91">
                  <c:v>65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445</c:v>
                </c:pt>
                <c:pt idx="97">
                  <c:v>945</c:v>
                </c:pt>
                <c:pt idx="98">
                  <c:v>1012</c:v>
                </c:pt>
                <c:pt idx="99">
                  <c:v>1358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1113</c:v>
                </c:pt>
                <c:pt idx="112">
                  <c:v>1352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307</c:v>
                </c:pt>
                <c:pt idx="120">
                  <c:v>1194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993</c:v>
                </c:pt>
                <c:pt idx="130">
                  <c:v>1758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4130</c:v>
                </c:pt>
                <c:pt idx="148">
                  <c:v>3560</c:v>
                </c:pt>
                <c:pt idx="149">
                  <c:v>4135</c:v>
                </c:pt>
                <c:pt idx="150">
                  <c:v>4187</c:v>
                </c:pt>
                <c:pt idx="151">
                  <c:v>3363</c:v>
                </c:pt>
                <c:pt idx="152">
                  <c:v>4846</c:v>
                </c:pt>
                <c:pt idx="153">
                  <c:v>5142</c:v>
                </c:pt>
                <c:pt idx="154">
                  <c:v>5200</c:v>
                </c:pt>
                <c:pt idx="155">
                  <c:v>6426</c:v>
                </c:pt>
                <c:pt idx="156">
                  <c:v>5615</c:v>
                </c:pt>
                <c:pt idx="157">
                  <c:v>5721</c:v>
                </c:pt>
                <c:pt idx="158">
                  <c:v>4828</c:v>
                </c:pt>
                <c:pt idx="159">
                  <c:v>5984</c:v>
                </c:pt>
                <c:pt idx="160">
                  <c:v>6354</c:v>
                </c:pt>
                <c:pt idx="161">
                  <c:v>9308</c:v>
                </c:pt>
                <c:pt idx="162">
                  <c:v>6769</c:v>
                </c:pt>
                <c:pt idx="163">
                  <c:v>7662</c:v>
                </c:pt>
                <c:pt idx="164">
                  <c:v>7159</c:v>
                </c:pt>
                <c:pt idx="165">
                  <c:v>3463</c:v>
                </c:pt>
                <c:pt idx="166">
                  <c:v>8221</c:v>
                </c:pt>
                <c:pt idx="167">
                  <c:v>10384</c:v>
                </c:pt>
                <c:pt idx="168">
                  <c:v>8903</c:v>
                </c:pt>
                <c:pt idx="169">
                  <c:v>11612</c:v>
                </c:pt>
                <c:pt idx="170">
                  <c:v>9379</c:v>
                </c:pt>
                <c:pt idx="171">
                  <c:v>8495</c:v>
                </c:pt>
                <c:pt idx="172">
                  <c:v>8347</c:v>
                </c:pt>
                <c:pt idx="173">
                  <c:v>7016</c:v>
                </c:pt>
                <c:pt idx="174">
                  <c:v>9799</c:v>
                </c:pt>
                <c:pt idx="175">
                  <c:v>11315</c:v>
                </c:pt>
                <c:pt idx="176">
                  <c:v>14962</c:v>
                </c:pt>
                <c:pt idx="177">
                  <c:v>11914</c:v>
                </c:pt>
                <c:pt idx="178">
                  <c:v>9338</c:v>
                </c:pt>
                <c:pt idx="179">
                  <c:v>8151</c:v>
                </c:pt>
                <c:pt idx="180">
                  <c:v>8526</c:v>
                </c:pt>
                <c:pt idx="181">
                  <c:v>7288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rizo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1752</c:v>
                </c:pt>
                <c:pt idx="148">
                  <c:v>2508</c:v>
                </c:pt>
                <c:pt idx="149">
                  <c:v>3465</c:v>
                </c:pt>
                <c:pt idx="150">
                  <c:v>3217</c:v>
                </c:pt>
                <c:pt idx="151">
                  <c:v>2464</c:v>
                </c:pt>
                <c:pt idx="152">
                  <c:v>2008</c:v>
                </c:pt>
                <c:pt idx="153">
                  <c:v>3779</c:v>
                </c:pt>
                <c:pt idx="154">
                  <c:v>1812</c:v>
                </c:pt>
                <c:pt idx="155">
                  <c:v>3091</c:v>
                </c:pt>
                <c:pt idx="156">
                  <c:v>3378</c:v>
                </c:pt>
                <c:pt idx="157">
                  <c:v>3465</c:v>
                </c:pt>
                <c:pt idx="158">
                  <c:v>3796</c:v>
                </c:pt>
                <c:pt idx="159">
                  <c:v>625</c:v>
                </c:pt>
                <c:pt idx="160">
                  <c:v>4683</c:v>
                </c:pt>
                <c:pt idx="161">
                  <c:v>4877</c:v>
                </c:pt>
                <c:pt idx="162">
                  <c:v>3340</c:v>
                </c:pt>
                <c:pt idx="163">
                  <c:v>4427</c:v>
                </c:pt>
                <c:pt idx="164">
                  <c:v>2695</c:v>
                </c:pt>
                <c:pt idx="165">
                  <c:v>3536</c:v>
                </c:pt>
                <c:pt idx="166">
                  <c:v>3352</c:v>
                </c:pt>
                <c:pt idx="167">
                  <c:v>3639</c:v>
                </c:pt>
                <c:pt idx="168">
                  <c:v>3520</c:v>
                </c:pt>
                <c:pt idx="169">
                  <c:v>4057</c:v>
                </c:pt>
                <c:pt idx="170">
                  <c:v>4221</c:v>
                </c:pt>
                <c:pt idx="171">
                  <c:v>3038</c:v>
                </c:pt>
                <c:pt idx="172">
                  <c:v>2537</c:v>
                </c:pt>
                <c:pt idx="173">
                  <c:v>1357</c:v>
                </c:pt>
                <c:pt idx="174">
                  <c:v>4273</c:v>
                </c:pt>
                <c:pt idx="175">
                  <c:v>3257</c:v>
                </c:pt>
                <c:pt idx="176">
                  <c:v>3259</c:v>
                </c:pt>
                <c:pt idx="177">
                  <c:v>3910</c:v>
                </c:pt>
                <c:pt idx="178">
                  <c:v>2742</c:v>
                </c:pt>
                <c:pt idx="179">
                  <c:v>2359</c:v>
                </c:pt>
                <c:pt idx="180">
                  <c:v>1559</c:v>
                </c:pt>
                <c:pt idx="181">
                  <c:v>3500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415</c:v>
                </c:pt>
                <c:pt idx="148">
                  <c:v>322</c:v>
                </c:pt>
                <c:pt idx="149">
                  <c:v>703</c:v>
                </c:pt>
                <c:pt idx="150">
                  <c:v>511</c:v>
                </c:pt>
                <c:pt idx="151">
                  <c:v>419</c:v>
                </c:pt>
                <c:pt idx="152">
                  <c:v>522</c:v>
                </c:pt>
                <c:pt idx="153">
                  <c:v>595</c:v>
                </c:pt>
                <c:pt idx="154">
                  <c:v>697</c:v>
                </c:pt>
                <c:pt idx="155">
                  <c:v>687</c:v>
                </c:pt>
                <c:pt idx="156">
                  <c:v>678</c:v>
                </c:pt>
                <c:pt idx="157">
                  <c:v>570</c:v>
                </c:pt>
                <c:pt idx="158">
                  <c:v>508</c:v>
                </c:pt>
                <c:pt idx="159">
                  <c:v>439</c:v>
                </c:pt>
                <c:pt idx="160">
                  <c:v>520</c:v>
                </c:pt>
                <c:pt idx="161">
                  <c:v>420</c:v>
                </c:pt>
                <c:pt idx="162">
                  <c:v>878</c:v>
                </c:pt>
                <c:pt idx="163">
                  <c:v>547</c:v>
                </c:pt>
                <c:pt idx="164">
                  <c:v>587</c:v>
                </c:pt>
                <c:pt idx="165">
                  <c:v>605</c:v>
                </c:pt>
                <c:pt idx="166">
                  <c:v>439</c:v>
                </c:pt>
                <c:pt idx="167">
                  <c:v>259</c:v>
                </c:pt>
                <c:pt idx="168">
                  <c:v>734</c:v>
                </c:pt>
                <c:pt idx="169">
                  <c:v>806</c:v>
                </c:pt>
                <c:pt idx="170">
                  <c:v>751</c:v>
                </c:pt>
                <c:pt idx="171">
                  <c:v>1061</c:v>
                </c:pt>
                <c:pt idx="172">
                  <c:v>503</c:v>
                </c:pt>
                <c:pt idx="173">
                  <c:v>572</c:v>
                </c:pt>
                <c:pt idx="174">
                  <c:v>873</c:v>
                </c:pt>
                <c:pt idx="175">
                  <c:v>485</c:v>
                </c:pt>
                <c:pt idx="176">
                  <c:v>817</c:v>
                </c:pt>
                <c:pt idx="177">
                  <c:v>648</c:v>
                </c:pt>
                <c:pt idx="178">
                  <c:v>771</c:v>
                </c:pt>
                <c:pt idx="179">
                  <c:v>695</c:v>
                </c:pt>
                <c:pt idx="180">
                  <c:v>699</c:v>
                </c:pt>
                <c:pt idx="181">
                  <c:v>728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Flori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20</c:v>
                </c:pt>
                <c:pt idx="52">
                  <c:v>26</c:v>
                </c:pt>
                <c:pt idx="53">
                  <c:v>24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26</c:v>
                </c:pt>
                <c:pt idx="58">
                  <c:v>132</c:v>
                </c:pt>
                <c:pt idx="59">
                  <c:v>199</c:v>
                </c:pt>
                <c:pt idx="60">
                  <c:v>241</c:v>
                </c:pt>
                <c:pt idx="61">
                  <c:v>223</c:v>
                </c:pt>
                <c:pt idx="62">
                  <c:v>185</c:v>
                </c:pt>
                <c:pt idx="63">
                  <c:v>270</c:v>
                </c:pt>
                <c:pt idx="64">
                  <c:v>675</c:v>
                </c:pt>
                <c:pt idx="65">
                  <c:v>543</c:v>
                </c:pt>
                <c:pt idx="66">
                  <c:v>863</c:v>
                </c:pt>
                <c:pt idx="67">
                  <c:v>483</c:v>
                </c:pt>
                <c:pt idx="68">
                  <c:v>1227</c:v>
                </c:pt>
                <c:pt idx="69">
                  <c:v>1268</c:v>
                </c:pt>
                <c:pt idx="70">
                  <c:v>215</c:v>
                </c:pt>
                <c:pt idx="71">
                  <c:v>2052</c:v>
                </c:pt>
                <c:pt idx="72">
                  <c:v>1260</c:v>
                </c:pt>
                <c:pt idx="73">
                  <c:v>1269</c:v>
                </c:pt>
                <c:pt idx="74">
                  <c:v>813</c:v>
                </c:pt>
                <c:pt idx="75">
                  <c:v>974</c:v>
                </c:pt>
                <c:pt idx="76">
                  <c:v>1221</c:v>
                </c:pt>
                <c:pt idx="77">
                  <c:v>911</c:v>
                </c:pt>
                <c:pt idx="78">
                  <c:v>908</c:v>
                </c:pt>
                <c:pt idx="79">
                  <c:v>1167</c:v>
                </c:pt>
                <c:pt idx="80">
                  <c:v>963</c:v>
                </c:pt>
                <c:pt idx="81">
                  <c:v>1401</c:v>
                </c:pt>
                <c:pt idx="82">
                  <c:v>1124</c:v>
                </c:pt>
                <c:pt idx="83">
                  <c:v>609</c:v>
                </c:pt>
                <c:pt idx="84">
                  <c:v>883</c:v>
                </c:pt>
                <c:pt idx="85">
                  <c:v>832</c:v>
                </c:pt>
                <c:pt idx="86">
                  <c:v>1416</c:v>
                </c:pt>
                <c:pt idx="87">
                  <c:v>733</c:v>
                </c:pt>
                <c:pt idx="88">
                  <c:v>822</c:v>
                </c:pt>
                <c:pt idx="89">
                  <c:v>745</c:v>
                </c:pt>
                <c:pt idx="90">
                  <c:v>810</c:v>
                </c:pt>
                <c:pt idx="91">
                  <c:v>440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10</c:v>
                </c:pt>
                <c:pt idx="98">
                  <c:v>345</c:v>
                </c:pt>
                <c:pt idx="99">
                  <c:v>497</c:v>
                </c:pt>
                <c:pt idx="100">
                  <c:v>1038</c:v>
                </c:pt>
                <c:pt idx="101">
                  <c:v>735</c:v>
                </c:pt>
                <c:pt idx="102">
                  <c:v>615</c:v>
                </c:pt>
                <c:pt idx="103">
                  <c:v>819</c:v>
                </c:pt>
                <c:pt idx="104">
                  <c:v>542</c:v>
                </c:pt>
                <c:pt idx="105">
                  <c:v>563</c:v>
                </c:pt>
                <c:pt idx="106">
                  <c:v>826</c:v>
                </c:pt>
                <c:pt idx="107">
                  <c:v>371</c:v>
                </c:pt>
                <c:pt idx="108">
                  <c:v>802</c:v>
                </c:pt>
                <c:pt idx="109">
                  <c:v>595</c:v>
                </c:pt>
                <c:pt idx="110">
                  <c:v>386</c:v>
                </c:pt>
                <c:pt idx="111">
                  <c:v>941</c:v>
                </c:pt>
                <c:pt idx="112">
                  <c:v>479</c:v>
                </c:pt>
                <c:pt idx="113">
                  <c:v>808</c:v>
                </c:pt>
                <c:pt idx="114">
                  <c:v>928</c:v>
                </c:pt>
                <c:pt idx="115">
                  <c:v>673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7</c:v>
                </c:pt>
                <c:pt idx="120">
                  <c:v>1204</c:v>
                </c:pt>
                <c:pt idx="121">
                  <c:v>776</c:v>
                </c:pt>
                <c:pt idx="122">
                  <c:v>676</c:v>
                </c:pt>
                <c:pt idx="123">
                  <c:v>740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1</c:v>
                </c:pt>
                <c:pt idx="128">
                  <c:v>1212</c:v>
                </c:pt>
                <c:pt idx="129">
                  <c:v>927</c:v>
                </c:pt>
                <c:pt idx="130">
                  <c:v>739</c:v>
                </c:pt>
                <c:pt idx="131">
                  <c:v>667</c:v>
                </c:pt>
                <c:pt idx="132">
                  <c:v>617</c:v>
                </c:pt>
                <c:pt idx="133">
                  <c:v>1317</c:v>
                </c:pt>
                <c:pt idx="134">
                  <c:v>1419</c:v>
                </c:pt>
                <c:pt idx="135">
                  <c:v>1305</c:v>
                </c:pt>
                <c:pt idx="136">
                  <c:v>1270</c:v>
                </c:pt>
                <c:pt idx="137">
                  <c:v>1180</c:v>
                </c:pt>
                <c:pt idx="138">
                  <c:v>966</c:v>
                </c:pt>
                <c:pt idx="139">
                  <c:v>1096</c:v>
                </c:pt>
                <c:pt idx="140">
                  <c:v>1371</c:v>
                </c:pt>
                <c:pt idx="141">
                  <c:v>1698</c:v>
                </c:pt>
                <c:pt idx="142">
                  <c:v>1902</c:v>
                </c:pt>
                <c:pt idx="143">
                  <c:v>2581</c:v>
                </c:pt>
                <c:pt idx="144">
                  <c:v>2016</c:v>
                </c:pt>
                <c:pt idx="145">
                  <c:v>1758</c:v>
                </c:pt>
                <c:pt idx="146">
                  <c:v>2783</c:v>
                </c:pt>
                <c:pt idx="147">
                  <c:v>2610</c:v>
                </c:pt>
                <c:pt idx="148">
                  <c:v>3207</c:v>
                </c:pt>
                <c:pt idx="149">
                  <c:v>3822</c:v>
                </c:pt>
                <c:pt idx="150">
                  <c:v>4049</c:v>
                </c:pt>
                <c:pt idx="151">
                  <c:v>3494</c:v>
                </c:pt>
                <c:pt idx="152">
                  <c:v>2926</c:v>
                </c:pt>
                <c:pt idx="153">
                  <c:v>3286</c:v>
                </c:pt>
                <c:pt idx="154">
                  <c:v>5511</c:v>
                </c:pt>
                <c:pt idx="155">
                  <c:v>5004</c:v>
                </c:pt>
                <c:pt idx="156">
                  <c:v>8942</c:v>
                </c:pt>
                <c:pt idx="157">
                  <c:v>9585</c:v>
                </c:pt>
                <c:pt idx="158">
                  <c:v>8530</c:v>
                </c:pt>
                <c:pt idx="159">
                  <c:v>5266</c:v>
                </c:pt>
                <c:pt idx="160">
                  <c:v>6093</c:v>
                </c:pt>
                <c:pt idx="161">
                  <c:v>6563</c:v>
                </c:pt>
                <c:pt idx="162">
                  <c:v>10109</c:v>
                </c:pt>
                <c:pt idx="163">
                  <c:v>9488</c:v>
                </c:pt>
                <c:pt idx="164">
                  <c:v>11458</c:v>
                </c:pt>
                <c:pt idx="165">
                  <c:v>10059</c:v>
                </c:pt>
                <c:pt idx="166">
                  <c:v>6336</c:v>
                </c:pt>
                <c:pt idx="167">
                  <c:v>7347</c:v>
                </c:pt>
                <c:pt idx="168">
                  <c:v>9989</c:v>
                </c:pt>
                <c:pt idx="169">
                  <c:v>8935</c:v>
                </c:pt>
                <c:pt idx="170">
                  <c:v>11433</c:v>
                </c:pt>
                <c:pt idx="171">
                  <c:v>10360</c:v>
                </c:pt>
                <c:pt idx="172">
                  <c:v>15300</c:v>
                </c:pt>
                <c:pt idx="173">
                  <c:v>12624</c:v>
                </c:pt>
                <c:pt idx="174">
                  <c:v>9194</c:v>
                </c:pt>
                <c:pt idx="175">
                  <c:v>10181</c:v>
                </c:pt>
                <c:pt idx="176">
                  <c:v>13965</c:v>
                </c:pt>
                <c:pt idx="177">
                  <c:v>11466</c:v>
                </c:pt>
                <c:pt idx="178">
                  <c:v>10328</c:v>
                </c:pt>
                <c:pt idx="179">
                  <c:v>12478</c:v>
                </c:pt>
                <c:pt idx="180">
                  <c:v>10347</c:v>
                </c:pt>
                <c:pt idx="181">
                  <c:v>9440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71</c:v>
                </c:pt>
                <c:pt idx="133">
                  <c:v>51</c:v>
                </c:pt>
                <c:pt idx="134">
                  <c:v>56</c:v>
                </c:pt>
                <c:pt idx="135">
                  <c:v>932</c:v>
                </c:pt>
                <c:pt idx="136">
                  <c:v>80</c:v>
                </c:pt>
                <c:pt idx="137">
                  <c:v>764</c:v>
                </c:pt>
                <c:pt idx="138">
                  <c:v>498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566</c:v>
                </c:pt>
                <c:pt idx="148">
                  <c:v>977</c:v>
                </c:pt>
                <c:pt idx="149">
                  <c:v>1075</c:v>
                </c:pt>
                <c:pt idx="150">
                  <c:v>1148</c:v>
                </c:pt>
                <c:pt idx="151">
                  <c:v>905</c:v>
                </c:pt>
                <c:pt idx="152">
                  <c:v>1005</c:v>
                </c:pt>
                <c:pt idx="153">
                  <c:v>906</c:v>
                </c:pt>
                <c:pt idx="154">
                  <c:v>1325</c:v>
                </c:pt>
                <c:pt idx="155">
                  <c:v>1125</c:v>
                </c:pt>
                <c:pt idx="156">
                  <c:v>1313</c:v>
                </c:pt>
                <c:pt idx="157">
                  <c:v>1604</c:v>
                </c:pt>
                <c:pt idx="158">
                  <c:v>1381</c:v>
                </c:pt>
                <c:pt idx="159">
                  <c:v>1324</c:v>
                </c:pt>
                <c:pt idx="160">
                  <c:v>1755</c:v>
                </c:pt>
                <c:pt idx="161">
                  <c:v>1520</c:v>
                </c:pt>
                <c:pt idx="162">
                  <c:v>1782</c:v>
                </c:pt>
                <c:pt idx="163">
                  <c:v>1831</c:v>
                </c:pt>
                <c:pt idx="164">
                  <c:v>1854</c:v>
                </c:pt>
                <c:pt idx="165">
                  <c:v>1461</c:v>
                </c:pt>
                <c:pt idx="166">
                  <c:v>1533</c:v>
                </c:pt>
                <c:pt idx="167">
                  <c:v>972</c:v>
                </c:pt>
                <c:pt idx="168">
                  <c:v>1557</c:v>
                </c:pt>
                <c:pt idx="169">
                  <c:v>1782</c:v>
                </c:pt>
                <c:pt idx="170">
                  <c:v>1728</c:v>
                </c:pt>
                <c:pt idx="171">
                  <c:v>2280</c:v>
                </c:pt>
                <c:pt idx="172">
                  <c:v>1949</c:v>
                </c:pt>
                <c:pt idx="173">
                  <c:v>1520</c:v>
                </c:pt>
                <c:pt idx="174">
                  <c:v>2221</c:v>
                </c:pt>
                <c:pt idx="175">
                  <c:v>1856</c:v>
                </c:pt>
                <c:pt idx="176">
                  <c:v>1838</c:v>
                </c:pt>
                <c:pt idx="177">
                  <c:v>1977</c:v>
                </c:pt>
                <c:pt idx="178">
                  <c:v>1552</c:v>
                </c:pt>
                <c:pt idx="179">
                  <c:v>2374</c:v>
                </c:pt>
                <c:pt idx="180">
                  <c:v>1459</c:v>
                </c:pt>
                <c:pt idx="181">
                  <c:v>1892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259</c:v>
                </c:pt>
                <c:pt idx="148">
                  <c:v>451</c:v>
                </c:pt>
                <c:pt idx="149">
                  <c:v>352</c:v>
                </c:pt>
                <c:pt idx="150">
                  <c:v>331</c:v>
                </c:pt>
                <c:pt idx="151">
                  <c:v>478</c:v>
                </c:pt>
                <c:pt idx="152">
                  <c:v>218</c:v>
                </c:pt>
                <c:pt idx="153">
                  <c:v>297</c:v>
                </c:pt>
                <c:pt idx="154">
                  <c:v>479</c:v>
                </c:pt>
                <c:pt idx="155">
                  <c:v>438</c:v>
                </c:pt>
                <c:pt idx="156">
                  <c:v>399</c:v>
                </c:pt>
                <c:pt idx="157">
                  <c:v>299</c:v>
                </c:pt>
                <c:pt idx="158">
                  <c:v>301</c:v>
                </c:pt>
                <c:pt idx="159">
                  <c:v>228</c:v>
                </c:pt>
                <c:pt idx="160">
                  <c:v>582</c:v>
                </c:pt>
                <c:pt idx="161">
                  <c:v>362</c:v>
                </c:pt>
                <c:pt idx="162">
                  <c:v>412</c:v>
                </c:pt>
                <c:pt idx="163">
                  <c:v>538</c:v>
                </c:pt>
                <c:pt idx="164">
                  <c:v>579</c:v>
                </c:pt>
                <c:pt idx="165">
                  <c:v>283</c:v>
                </c:pt>
                <c:pt idx="166">
                  <c:v>431</c:v>
                </c:pt>
                <c:pt idx="167">
                  <c:v>858</c:v>
                </c:pt>
                <c:pt idx="168">
                  <c:v>674</c:v>
                </c:pt>
                <c:pt idx="169">
                  <c:v>603</c:v>
                </c:pt>
                <c:pt idx="170">
                  <c:v>595</c:v>
                </c:pt>
                <c:pt idx="171">
                  <c:v>687</c:v>
                </c:pt>
                <c:pt idx="172">
                  <c:v>456</c:v>
                </c:pt>
                <c:pt idx="173">
                  <c:v>511</c:v>
                </c:pt>
                <c:pt idx="174">
                  <c:v>994</c:v>
                </c:pt>
                <c:pt idx="175">
                  <c:v>1074</c:v>
                </c:pt>
                <c:pt idx="176">
                  <c:v>626</c:v>
                </c:pt>
                <c:pt idx="177">
                  <c:v>700</c:v>
                </c:pt>
                <c:pt idx="178">
                  <c:v>917</c:v>
                </c:pt>
                <c:pt idx="179">
                  <c:v>209</c:v>
                </c:pt>
                <c:pt idx="180">
                  <c:v>170</c:v>
                </c:pt>
                <c:pt idx="181">
                  <c:v>890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1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7</c:v>
                </c:pt>
                <c:pt idx="130">
                  <c:v>173</c:v>
                </c:pt>
                <c:pt idx="131">
                  <c:v>214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3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1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212</c:v>
                </c:pt>
                <c:pt idx="148">
                  <c:v>302</c:v>
                </c:pt>
                <c:pt idx="149">
                  <c:v>296</c:v>
                </c:pt>
                <c:pt idx="150">
                  <c:v>390</c:v>
                </c:pt>
                <c:pt idx="151">
                  <c:v>403</c:v>
                </c:pt>
                <c:pt idx="152">
                  <c:v>133</c:v>
                </c:pt>
                <c:pt idx="153">
                  <c:v>412</c:v>
                </c:pt>
                <c:pt idx="154">
                  <c:v>118</c:v>
                </c:pt>
                <c:pt idx="155">
                  <c:v>514</c:v>
                </c:pt>
                <c:pt idx="156">
                  <c:v>579</c:v>
                </c:pt>
                <c:pt idx="157">
                  <c:v>356</c:v>
                </c:pt>
                <c:pt idx="158">
                  <c:v>224</c:v>
                </c:pt>
                <c:pt idx="159">
                  <c:v>519</c:v>
                </c:pt>
                <c:pt idx="160">
                  <c:v>497</c:v>
                </c:pt>
                <c:pt idx="161">
                  <c:v>292</c:v>
                </c:pt>
                <c:pt idx="162">
                  <c:v>532</c:v>
                </c:pt>
                <c:pt idx="163">
                  <c:v>524</c:v>
                </c:pt>
                <c:pt idx="164">
                  <c:v>423</c:v>
                </c:pt>
                <c:pt idx="165">
                  <c:v>233</c:v>
                </c:pt>
                <c:pt idx="166">
                  <c:v>395</c:v>
                </c:pt>
                <c:pt idx="167">
                  <c:v>707</c:v>
                </c:pt>
                <c:pt idx="168">
                  <c:v>672</c:v>
                </c:pt>
                <c:pt idx="169">
                  <c:v>820</c:v>
                </c:pt>
                <c:pt idx="170">
                  <c:v>659</c:v>
                </c:pt>
                <c:pt idx="171">
                  <c:v>537</c:v>
                </c:pt>
                <c:pt idx="172">
                  <c:v>274</c:v>
                </c:pt>
                <c:pt idx="173">
                  <c:v>409</c:v>
                </c:pt>
                <c:pt idx="174">
                  <c:v>951</c:v>
                </c:pt>
                <c:pt idx="175">
                  <c:v>817</c:v>
                </c:pt>
                <c:pt idx="176">
                  <c:v>816</c:v>
                </c:pt>
                <c:pt idx="177">
                  <c:v>865</c:v>
                </c:pt>
                <c:pt idx="178">
                  <c:v>966</c:v>
                </c:pt>
                <c:pt idx="179">
                  <c:v>817</c:v>
                </c:pt>
                <c:pt idx="180">
                  <c:v>581</c:v>
                </c:pt>
                <c:pt idx="181">
                  <c:v>1092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407</c:v>
                </c:pt>
                <c:pt idx="148">
                  <c:v>495</c:v>
                </c:pt>
                <c:pt idx="149">
                  <c:v>586</c:v>
                </c:pt>
                <c:pt idx="150">
                  <c:v>643</c:v>
                </c:pt>
                <c:pt idx="151">
                  <c:v>394</c:v>
                </c:pt>
                <c:pt idx="152">
                  <c:v>444</c:v>
                </c:pt>
                <c:pt idx="153">
                  <c:v>394</c:v>
                </c:pt>
                <c:pt idx="154">
                  <c:v>484</c:v>
                </c:pt>
                <c:pt idx="155">
                  <c:v>590</c:v>
                </c:pt>
                <c:pt idx="156">
                  <c:v>676</c:v>
                </c:pt>
                <c:pt idx="157">
                  <c:v>578</c:v>
                </c:pt>
                <c:pt idx="158">
                  <c:v>472</c:v>
                </c:pt>
                <c:pt idx="159">
                  <c:v>564</c:v>
                </c:pt>
                <c:pt idx="160">
                  <c:v>553</c:v>
                </c:pt>
                <c:pt idx="161">
                  <c:v>499</c:v>
                </c:pt>
                <c:pt idx="162">
                  <c:v>554</c:v>
                </c:pt>
                <c:pt idx="163">
                  <c:v>596</c:v>
                </c:pt>
                <c:pt idx="164">
                  <c:v>676</c:v>
                </c:pt>
                <c:pt idx="165">
                  <c:v>410</c:v>
                </c:pt>
                <c:pt idx="166">
                  <c:v>517</c:v>
                </c:pt>
                <c:pt idx="167">
                  <c:v>564</c:v>
                </c:pt>
                <c:pt idx="168">
                  <c:v>722</c:v>
                </c:pt>
                <c:pt idx="169">
                  <c:v>601</c:v>
                </c:pt>
                <c:pt idx="170">
                  <c:v>867</c:v>
                </c:pt>
                <c:pt idx="171">
                  <c:v>632</c:v>
                </c:pt>
                <c:pt idx="172">
                  <c:v>629</c:v>
                </c:pt>
                <c:pt idx="173">
                  <c:v>546</c:v>
                </c:pt>
                <c:pt idx="174">
                  <c:v>448</c:v>
                </c:pt>
                <c:pt idx="175">
                  <c:v>413</c:v>
                </c:pt>
                <c:pt idx="176">
                  <c:v>954</c:v>
                </c:pt>
                <c:pt idx="177">
                  <c:v>727</c:v>
                </c:pt>
                <c:pt idx="178">
                  <c:v>760</c:v>
                </c:pt>
                <c:pt idx="179">
                  <c:v>785</c:v>
                </c:pt>
                <c:pt idx="180">
                  <c:v>409</c:v>
                </c:pt>
                <c:pt idx="181">
                  <c:v>486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324</c:v>
                </c:pt>
                <c:pt idx="97">
                  <c:v>434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1027</c:v>
                </c:pt>
                <c:pt idx="148">
                  <c:v>1233</c:v>
                </c:pt>
                <c:pt idx="149">
                  <c:v>1618</c:v>
                </c:pt>
                <c:pt idx="150">
                  <c:v>1605</c:v>
                </c:pt>
                <c:pt idx="151">
                  <c:v>1411</c:v>
                </c:pt>
                <c:pt idx="152">
                  <c:v>1163</c:v>
                </c:pt>
                <c:pt idx="153">
                  <c:v>675</c:v>
                </c:pt>
                <c:pt idx="154">
                  <c:v>1888</c:v>
                </c:pt>
                <c:pt idx="155">
                  <c:v>945</c:v>
                </c:pt>
                <c:pt idx="156">
                  <c:v>1686</c:v>
                </c:pt>
                <c:pt idx="157">
                  <c:v>1654</c:v>
                </c:pt>
                <c:pt idx="158">
                  <c:v>1436</c:v>
                </c:pt>
                <c:pt idx="159">
                  <c:v>1488</c:v>
                </c:pt>
                <c:pt idx="160">
                  <c:v>1591</c:v>
                </c:pt>
                <c:pt idx="161">
                  <c:v>1424</c:v>
                </c:pt>
                <c:pt idx="162">
                  <c:v>1465</c:v>
                </c:pt>
                <c:pt idx="163">
                  <c:v>2046</c:v>
                </c:pt>
                <c:pt idx="164">
                  <c:v>1408</c:v>
                </c:pt>
                <c:pt idx="165">
                  <c:v>1322</c:v>
                </c:pt>
                <c:pt idx="166">
                  <c:v>1783</c:v>
                </c:pt>
                <c:pt idx="167">
                  <c:v>1515</c:v>
                </c:pt>
                <c:pt idx="168">
                  <c:v>1397</c:v>
                </c:pt>
                <c:pt idx="169">
                  <c:v>1969</c:v>
                </c:pt>
                <c:pt idx="170">
                  <c:v>2376</c:v>
                </c:pt>
                <c:pt idx="171">
                  <c:v>1874</c:v>
                </c:pt>
                <c:pt idx="172">
                  <c:v>1865</c:v>
                </c:pt>
                <c:pt idx="173">
                  <c:v>1898</c:v>
                </c:pt>
                <c:pt idx="174">
                  <c:v>2331</c:v>
                </c:pt>
                <c:pt idx="175">
                  <c:v>1837</c:v>
                </c:pt>
                <c:pt idx="176">
                  <c:v>1871</c:v>
                </c:pt>
                <c:pt idx="177">
                  <c:v>1862</c:v>
                </c:pt>
                <c:pt idx="178">
                  <c:v>2522</c:v>
                </c:pt>
                <c:pt idx="179">
                  <c:v>1711</c:v>
                </c:pt>
                <c:pt idx="180">
                  <c:v>1428</c:v>
                </c:pt>
                <c:pt idx="181">
                  <c:v>1985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120</c:v>
                </c:pt>
                <c:pt idx="148">
                  <c:v>148</c:v>
                </c:pt>
                <c:pt idx="149">
                  <c:v>206</c:v>
                </c:pt>
                <c:pt idx="150">
                  <c:v>178</c:v>
                </c:pt>
                <c:pt idx="151">
                  <c:v>187</c:v>
                </c:pt>
                <c:pt idx="152">
                  <c:v>146</c:v>
                </c:pt>
                <c:pt idx="153">
                  <c:v>191</c:v>
                </c:pt>
                <c:pt idx="154">
                  <c:v>170</c:v>
                </c:pt>
                <c:pt idx="155">
                  <c:v>124</c:v>
                </c:pt>
                <c:pt idx="156">
                  <c:v>250</c:v>
                </c:pt>
                <c:pt idx="157">
                  <c:v>276</c:v>
                </c:pt>
                <c:pt idx="158">
                  <c:v>247</c:v>
                </c:pt>
                <c:pt idx="159">
                  <c:v>144</c:v>
                </c:pt>
                <c:pt idx="160">
                  <c:v>171</c:v>
                </c:pt>
                <c:pt idx="161">
                  <c:v>275</c:v>
                </c:pt>
                <c:pt idx="162">
                  <c:v>363</c:v>
                </c:pt>
                <c:pt idx="163">
                  <c:v>342</c:v>
                </c:pt>
                <c:pt idx="164">
                  <c:v>294</c:v>
                </c:pt>
                <c:pt idx="165">
                  <c:v>300</c:v>
                </c:pt>
                <c:pt idx="166">
                  <c:v>165</c:v>
                </c:pt>
                <c:pt idx="167">
                  <c:v>210</c:v>
                </c:pt>
                <c:pt idx="168">
                  <c:v>212</c:v>
                </c:pt>
                <c:pt idx="169">
                  <c:v>371</c:v>
                </c:pt>
                <c:pt idx="170">
                  <c:v>266</c:v>
                </c:pt>
                <c:pt idx="171">
                  <c:v>397</c:v>
                </c:pt>
                <c:pt idx="172">
                  <c:v>319</c:v>
                </c:pt>
                <c:pt idx="173">
                  <c:v>268</c:v>
                </c:pt>
                <c:pt idx="174">
                  <c:v>367</c:v>
                </c:pt>
                <c:pt idx="175">
                  <c:v>276</c:v>
                </c:pt>
                <c:pt idx="176">
                  <c:v>428</c:v>
                </c:pt>
                <c:pt idx="177">
                  <c:v>293</c:v>
                </c:pt>
                <c:pt idx="178">
                  <c:v>347</c:v>
                </c:pt>
                <c:pt idx="179">
                  <c:v>430</c:v>
                </c:pt>
                <c:pt idx="180">
                  <c:v>268</c:v>
                </c:pt>
                <c:pt idx="181">
                  <c:v>292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Brazil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57:$CO$57</c:f>
              <c:numCache>
                <c:formatCode>General</c:formatCode>
                <c:ptCount val="91"/>
                <c:pt idx="1">
                  <c:v>4898</c:v>
                </c:pt>
                <c:pt idx="2">
                  <c:v>4726</c:v>
                </c:pt>
                <c:pt idx="3">
                  <c:v>6794</c:v>
                </c:pt>
                <c:pt idx="4">
                  <c:v>6835</c:v>
                </c:pt>
                <c:pt idx="5">
                  <c:v>11156</c:v>
                </c:pt>
                <c:pt idx="6">
                  <c:v>9162</c:v>
                </c:pt>
                <c:pt idx="7">
                  <c:v>11121</c:v>
                </c:pt>
                <c:pt idx="8">
                  <c:v>9167</c:v>
                </c:pt>
                <c:pt idx="9">
                  <c:v>6638</c:v>
                </c:pt>
                <c:pt idx="10">
                  <c:v>6895</c:v>
                </c:pt>
                <c:pt idx="11">
                  <c:v>8620</c:v>
                </c:pt>
                <c:pt idx="12">
                  <c:v>11923</c:v>
                </c:pt>
                <c:pt idx="13">
                  <c:v>13028</c:v>
                </c:pt>
                <c:pt idx="14">
                  <c:v>17126</c:v>
                </c:pt>
                <c:pt idx="15">
                  <c:v>13220</c:v>
                </c:pt>
                <c:pt idx="16">
                  <c:v>7569</c:v>
                </c:pt>
                <c:pt idx="17">
                  <c:v>14288</c:v>
                </c:pt>
                <c:pt idx="18">
                  <c:v>16517</c:v>
                </c:pt>
                <c:pt idx="19">
                  <c:v>19694</c:v>
                </c:pt>
                <c:pt idx="20">
                  <c:v>18508</c:v>
                </c:pt>
                <c:pt idx="21">
                  <c:v>20803</c:v>
                </c:pt>
                <c:pt idx="22">
                  <c:v>16508</c:v>
                </c:pt>
                <c:pt idx="23">
                  <c:v>15813</c:v>
                </c:pt>
                <c:pt idx="24">
                  <c:v>11687</c:v>
                </c:pt>
                <c:pt idx="25">
                  <c:v>16324</c:v>
                </c:pt>
                <c:pt idx="26">
                  <c:v>20599</c:v>
                </c:pt>
                <c:pt idx="27">
                  <c:v>26417</c:v>
                </c:pt>
                <c:pt idx="28">
                  <c:v>26928</c:v>
                </c:pt>
                <c:pt idx="29">
                  <c:v>33274</c:v>
                </c:pt>
                <c:pt idx="30">
                  <c:v>16409</c:v>
                </c:pt>
                <c:pt idx="31">
                  <c:v>11598</c:v>
                </c:pt>
                <c:pt idx="32">
                  <c:v>28936</c:v>
                </c:pt>
                <c:pt idx="33">
                  <c:v>28633</c:v>
                </c:pt>
                <c:pt idx="34">
                  <c:v>30925</c:v>
                </c:pt>
                <c:pt idx="35">
                  <c:v>30830</c:v>
                </c:pt>
                <c:pt idx="36">
                  <c:v>27075</c:v>
                </c:pt>
                <c:pt idx="37">
                  <c:v>18912</c:v>
                </c:pt>
                <c:pt idx="38">
                  <c:v>15654</c:v>
                </c:pt>
                <c:pt idx="39">
                  <c:v>32091</c:v>
                </c:pt>
                <c:pt idx="40">
                  <c:v>32913</c:v>
                </c:pt>
                <c:pt idx="41">
                  <c:v>30412</c:v>
                </c:pt>
                <c:pt idx="42">
                  <c:v>25982</c:v>
                </c:pt>
                <c:pt idx="43">
                  <c:v>21704</c:v>
                </c:pt>
                <c:pt idx="44">
                  <c:v>17110</c:v>
                </c:pt>
                <c:pt idx="45">
                  <c:v>20647</c:v>
                </c:pt>
                <c:pt idx="46">
                  <c:v>34918</c:v>
                </c:pt>
                <c:pt idx="47">
                  <c:v>32188</c:v>
                </c:pt>
                <c:pt idx="48">
                  <c:v>22765</c:v>
                </c:pt>
                <c:pt idx="49">
                  <c:v>54771</c:v>
                </c:pt>
                <c:pt idx="50">
                  <c:v>34666</c:v>
                </c:pt>
                <c:pt idx="51">
                  <c:v>15762</c:v>
                </c:pt>
                <c:pt idx="52">
                  <c:v>23129</c:v>
                </c:pt>
                <c:pt idx="53">
                  <c:v>39436</c:v>
                </c:pt>
                <c:pt idx="54">
                  <c:v>42725</c:v>
                </c:pt>
                <c:pt idx="55">
                  <c:v>39483</c:v>
                </c:pt>
                <c:pt idx="56">
                  <c:v>46860</c:v>
                </c:pt>
                <c:pt idx="57">
                  <c:v>38693</c:v>
                </c:pt>
                <c:pt idx="58">
                  <c:v>30476</c:v>
                </c:pt>
                <c:pt idx="59">
                  <c:v>24052</c:v>
                </c:pt>
                <c:pt idx="60">
                  <c:v>33846</c:v>
                </c:pt>
                <c:pt idx="61">
                  <c:v>46712</c:v>
                </c:pt>
                <c:pt idx="62">
                  <c:v>48105</c:v>
                </c:pt>
                <c:pt idx="63">
                  <c:v>42223</c:v>
                </c:pt>
                <c:pt idx="64">
                  <c:v>37923</c:v>
                </c:pt>
                <c:pt idx="65">
                  <c:v>26051</c:v>
                </c:pt>
                <c:pt idx="66">
                  <c:v>20229</c:v>
                </c:pt>
                <c:pt idx="67">
                  <c:v>45305</c:v>
                </c:pt>
                <c:pt idx="68">
                  <c:v>44571</c:v>
                </c:pt>
                <c:pt idx="69">
                  <c:v>42619</c:v>
                </c:pt>
                <c:pt idx="70">
                  <c:v>45048</c:v>
                </c:pt>
                <c:pt idx="71">
                  <c:v>39023</c:v>
                </c:pt>
                <c:pt idx="72">
                  <c:v>24831</c:v>
                </c:pt>
                <c:pt idx="73">
                  <c:v>20286</c:v>
                </c:pt>
                <c:pt idx="74">
                  <c:v>41857</c:v>
                </c:pt>
                <c:pt idx="75">
                  <c:v>39924</c:v>
                </c:pt>
                <c:pt idx="76">
                  <c:v>45403</c:v>
                </c:pt>
                <c:pt idx="77">
                  <c:v>34177</c:v>
                </c:pt>
                <c:pt idx="78">
                  <c:v>28532</c:v>
                </c:pt>
                <c:pt idx="79">
                  <c:v>23529</c:v>
                </c:pt>
                <c:pt idx="80">
                  <c:v>20257</c:v>
                </c:pt>
                <c:pt idx="81">
                  <c:v>41008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7B-4B02-A373-7C661250717F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Israel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96:$CX$96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84</c:v>
                </c:pt>
                <c:pt idx="2">
                  <c:v>23</c:v>
                </c:pt>
                <c:pt idx="3">
                  <c:v>38</c:v>
                </c:pt>
                <c:pt idx="4">
                  <c:v>43</c:v>
                </c:pt>
                <c:pt idx="5">
                  <c:v>21</c:v>
                </c:pt>
                <c:pt idx="6">
                  <c:v>71</c:v>
                </c:pt>
                <c:pt idx="7">
                  <c:v>55</c:v>
                </c:pt>
                <c:pt idx="8">
                  <c:v>18</c:v>
                </c:pt>
                <c:pt idx="9">
                  <c:v>23</c:v>
                </c:pt>
                <c:pt idx="10">
                  <c:v>29</c:v>
                </c:pt>
                <c:pt idx="11">
                  <c:v>23</c:v>
                </c:pt>
                <c:pt idx="12">
                  <c:v>19</c:v>
                </c:pt>
                <c:pt idx="13">
                  <c:v>31</c:v>
                </c:pt>
                <c:pt idx="14">
                  <c:v>10</c:v>
                </c:pt>
                <c:pt idx="15">
                  <c:v>19</c:v>
                </c:pt>
                <c:pt idx="16">
                  <c:v>9</c:v>
                </c:pt>
                <c:pt idx="17">
                  <c:v>26</c:v>
                </c:pt>
                <c:pt idx="18">
                  <c:v>16</c:v>
                </c:pt>
                <c:pt idx="19">
                  <c:v>8</c:v>
                </c:pt>
                <c:pt idx="20">
                  <c:v>16</c:v>
                </c:pt>
                <c:pt idx="21">
                  <c:v>7</c:v>
                </c:pt>
                <c:pt idx="22">
                  <c:v>22</c:v>
                </c:pt>
                <c:pt idx="23">
                  <c:v>5</c:v>
                </c:pt>
                <c:pt idx="24">
                  <c:v>17</c:v>
                </c:pt>
                <c:pt idx="25">
                  <c:v>23</c:v>
                </c:pt>
                <c:pt idx="26">
                  <c:v>36</c:v>
                </c:pt>
                <c:pt idx="27">
                  <c:v>79</c:v>
                </c:pt>
                <c:pt idx="28">
                  <c:v>115</c:v>
                </c:pt>
                <c:pt idx="29">
                  <c:v>25</c:v>
                </c:pt>
                <c:pt idx="30">
                  <c:v>59</c:v>
                </c:pt>
                <c:pt idx="31">
                  <c:v>98</c:v>
                </c:pt>
                <c:pt idx="32">
                  <c:v>116</c:v>
                </c:pt>
                <c:pt idx="33">
                  <c:v>92</c:v>
                </c:pt>
                <c:pt idx="34">
                  <c:v>118</c:v>
                </c:pt>
                <c:pt idx="35">
                  <c:v>67</c:v>
                </c:pt>
                <c:pt idx="36">
                  <c:v>190</c:v>
                </c:pt>
                <c:pt idx="37">
                  <c:v>111</c:v>
                </c:pt>
                <c:pt idx="38">
                  <c:v>169</c:v>
                </c:pt>
                <c:pt idx="39">
                  <c:v>148</c:v>
                </c:pt>
                <c:pt idx="40">
                  <c:v>175</c:v>
                </c:pt>
                <c:pt idx="41">
                  <c:v>214</c:v>
                </c:pt>
                <c:pt idx="42">
                  <c:v>226</c:v>
                </c:pt>
                <c:pt idx="43">
                  <c:v>177</c:v>
                </c:pt>
                <c:pt idx="44">
                  <c:v>83</c:v>
                </c:pt>
                <c:pt idx="45">
                  <c:v>182</c:v>
                </c:pt>
                <c:pt idx="46">
                  <c:v>258</c:v>
                </c:pt>
                <c:pt idx="47">
                  <c:v>288</c:v>
                </c:pt>
                <c:pt idx="48">
                  <c:v>253</c:v>
                </c:pt>
                <c:pt idx="49">
                  <c:v>303</c:v>
                </c:pt>
                <c:pt idx="50">
                  <c:v>294</c:v>
                </c:pt>
                <c:pt idx="51">
                  <c:v>145</c:v>
                </c:pt>
                <c:pt idx="52">
                  <c:v>304</c:v>
                </c:pt>
                <c:pt idx="53">
                  <c:v>430</c:v>
                </c:pt>
                <c:pt idx="54">
                  <c:v>532</c:v>
                </c:pt>
                <c:pt idx="55">
                  <c:v>356</c:v>
                </c:pt>
                <c:pt idx="56">
                  <c:v>400</c:v>
                </c:pt>
                <c:pt idx="57">
                  <c:v>621</c:v>
                </c:pt>
                <c:pt idx="58">
                  <c:v>334</c:v>
                </c:pt>
                <c:pt idx="59">
                  <c:v>686</c:v>
                </c:pt>
                <c:pt idx="60">
                  <c:v>803</c:v>
                </c:pt>
                <c:pt idx="61">
                  <c:v>1013</c:v>
                </c:pt>
                <c:pt idx="62">
                  <c:v>790</c:v>
                </c:pt>
                <c:pt idx="63">
                  <c:v>1008</c:v>
                </c:pt>
                <c:pt idx="64">
                  <c:v>1115</c:v>
                </c:pt>
                <c:pt idx="65">
                  <c:v>788</c:v>
                </c:pt>
                <c:pt idx="66">
                  <c:v>791</c:v>
                </c:pt>
                <c:pt idx="67">
                  <c:v>1473</c:v>
                </c:pt>
                <c:pt idx="68">
                  <c:v>1335</c:v>
                </c:pt>
                <c:pt idx="69">
                  <c:v>1268</c:v>
                </c:pt>
                <c:pt idx="70">
                  <c:v>1441</c:v>
                </c:pt>
                <c:pt idx="71">
                  <c:v>1198</c:v>
                </c:pt>
                <c:pt idx="72">
                  <c:v>1206</c:v>
                </c:pt>
                <c:pt idx="73">
                  <c:v>1962</c:v>
                </c:pt>
                <c:pt idx="74">
                  <c:v>1728</c:v>
                </c:pt>
                <c:pt idx="75">
                  <c:v>1828</c:v>
                </c:pt>
                <c:pt idx="76">
                  <c:v>1871</c:v>
                </c:pt>
                <c:pt idx="77">
                  <c:v>1400</c:v>
                </c:pt>
                <c:pt idx="78">
                  <c:v>1906</c:v>
                </c:pt>
                <c:pt idx="79">
                  <c:v>924</c:v>
                </c:pt>
                <c:pt idx="80">
                  <c:v>1714</c:v>
                </c:pt>
                <c:pt idx="81">
                  <c:v>2039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Brazil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41351.228571437299</c:v>
                </c:pt>
                <c:pt idx="69">
                  <c:v>40385.819780223072</c:v>
                </c:pt>
                <c:pt idx="70">
                  <c:v>39420.410989016294</c:v>
                </c:pt>
                <c:pt idx="71">
                  <c:v>38455.002197809517</c:v>
                </c:pt>
                <c:pt idx="72">
                  <c:v>37489.59340660274</c:v>
                </c:pt>
                <c:pt idx="73">
                  <c:v>36524.184615388513</c:v>
                </c:pt>
                <c:pt idx="74">
                  <c:v>35558.775824181736</c:v>
                </c:pt>
                <c:pt idx="75">
                  <c:v>34593.367032974958</c:v>
                </c:pt>
                <c:pt idx="76">
                  <c:v>33627.958241760731</c:v>
                </c:pt>
                <c:pt idx="77">
                  <c:v>32662.549450553954</c:v>
                </c:pt>
                <c:pt idx="78">
                  <c:v>31697.140659347177</c:v>
                </c:pt>
                <c:pt idx="79">
                  <c:v>30731.731868140399</c:v>
                </c:pt>
                <c:pt idx="80">
                  <c:v>29766.323076926172</c:v>
                </c:pt>
                <c:pt idx="81">
                  <c:v>28800.914285719395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7B-4B02-A373-7C661250717F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Israel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1342.0285714284983</c:v>
                </c:pt>
                <c:pt idx="69">
                  <c:v>1375.3428571426775</c:v>
                </c:pt>
                <c:pt idx="70">
                  <c:v>1408.6571428570896</c:v>
                </c:pt>
                <c:pt idx="71">
                  <c:v>1441.9714285712689</c:v>
                </c:pt>
                <c:pt idx="72">
                  <c:v>1475.285714285681</c:v>
                </c:pt>
                <c:pt idx="73">
                  <c:v>1508.5999999998603</c:v>
                </c:pt>
                <c:pt idx="74">
                  <c:v>1541.9142857142724</c:v>
                </c:pt>
                <c:pt idx="75">
                  <c:v>1575.2285714284517</c:v>
                </c:pt>
                <c:pt idx="76">
                  <c:v>1608.5428571428638</c:v>
                </c:pt>
                <c:pt idx="77">
                  <c:v>1641.8571428570431</c:v>
                </c:pt>
                <c:pt idx="78">
                  <c:v>1675.1714285712224</c:v>
                </c:pt>
                <c:pt idx="79">
                  <c:v>1708.4857142856345</c:v>
                </c:pt>
                <c:pt idx="80">
                  <c:v>1741.7999999998137</c:v>
                </c:pt>
                <c:pt idx="81">
                  <c:v>1775.1142857142258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Brazil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92202</c:v>
                </c:pt>
                <c:pt idx="1">
                  <c:v>97100</c:v>
                </c:pt>
                <c:pt idx="2">
                  <c:v>101826</c:v>
                </c:pt>
                <c:pt idx="3">
                  <c:v>108620</c:v>
                </c:pt>
                <c:pt idx="4">
                  <c:v>115455</c:v>
                </c:pt>
                <c:pt idx="5">
                  <c:v>126611</c:v>
                </c:pt>
                <c:pt idx="6">
                  <c:v>135773</c:v>
                </c:pt>
                <c:pt idx="7">
                  <c:v>146894</c:v>
                </c:pt>
                <c:pt idx="8">
                  <c:v>156061</c:v>
                </c:pt>
                <c:pt idx="9">
                  <c:v>162699</c:v>
                </c:pt>
                <c:pt idx="10">
                  <c:v>169594</c:v>
                </c:pt>
                <c:pt idx="11">
                  <c:v>178214</c:v>
                </c:pt>
                <c:pt idx="12">
                  <c:v>190137</c:v>
                </c:pt>
                <c:pt idx="13">
                  <c:v>203165</c:v>
                </c:pt>
                <c:pt idx="14">
                  <c:v>220291</c:v>
                </c:pt>
                <c:pt idx="15">
                  <c:v>233511</c:v>
                </c:pt>
                <c:pt idx="16">
                  <c:v>241080</c:v>
                </c:pt>
                <c:pt idx="17">
                  <c:v>255368</c:v>
                </c:pt>
                <c:pt idx="18">
                  <c:v>271885</c:v>
                </c:pt>
                <c:pt idx="19">
                  <c:v>291579</c:v>
                </c:pt>
                <c:pt idx="20">
                  <c:v>310087</c:v>
                </c:pt>
                <c:pt idx="21">
                  <c:v>330890</c:v>
                </c:pt>
                <c:pt idx="22">
                  <c:v>347398</c:v>
                </c:pt>
                <c:pt idx="23">
                  <c:v>363211</c:v>
                </c:pt>
                <c:pt idx="24">
                  <c:v>374898</c:v>
                </c:pt>
                <c:pt idx="25">
                  <c:v>391222</c:v>
                </c:pt>
                <c:pt idx="26">
                  <c:v>411821</c:v>
                </c:pt>
                <c:pt idx="27">
                  <c:v>438238</c:v>
                </c:pt>
                <c:pt idx="28">
                  <c:v>465166</c:v>
                </c:pt>
                <c:pt idx="29">
                  <c:v>498440</c:v>
                </c:pt>
                <c:pt idx="30">
                  <c:v>514849</c:v>
                </c:pt>
                <c:pt idx="31">
                  <c:v>526447</c:v>
                </c:pt>
                <c:pt idx="32">
                  <c:v>555383</c:v>
                </c:pt>
                <c:pt idx="33">
                  <c:v>584016</c:v>
                </c:pt>
                <c:pt idx="34">
                  <c:v>614941</c:v>
                </c:pt>
                <c:pt idx="35">
                  <c:v>645771</c:v>
                </c:pt>
                <c:pt idx="36">
                  <c:v>672846</c:v>
                </c:pt>
                <c:pt idx="37">
                  <c:v>691758</c:v>
                </c:pt>
                <c:pt idx="38">
                  <c:v>707412</c:v>
                </c:pt>
                <c:pt idx="39">
                  <c:v>739503</c:v>
                </c:pt>
                <c:pt idx="40">
                  <c:v>772416</c:v>
                </c:pt>
                <c:pt idx="41">
                  <c:v>802828</c:v>
                </c:pt>
                <c:pt idx="42">
                  <c:v>828810</c:v>
                </c:pt>
                <c:pt idx="43">
                  <c:v>850514</c:v>
                </c:pt>
                <c:pt idx="44">
                  <c:v>867624</c:v>
                </c:pt>
                <c:pt idx="45">
                  <c:v>888271</c:v>
                </c:pt>
                <c:pt idx="46">
                  <c:v>923189</c:v>
                </c:pt>
                <c:pt idx="47">
                  <c:v>955377</c:v>
                </c:pt>
                <c:pt idx="48">
                  <c:v>978142</c:v>
                </c:pt>
                <c:pt idx="49">
                  <c:v>1032913</c:v>
                </c:pt>
                <c:pt idx="50">
                  <c:v>1067579</c:v>
                </c:pt>
                <c:pt idx="51">
                  <c:v>1083341</c:v>
                </c:pt>
                <c:pt idx="52">
                  <c:v>1106470</c:v>
                </c:pt>
                <c:pt idx="53">
                  <c:v>1145906</c:v>
                </c:pt>
                <c:pt idx="54">
                  <c:v>1188631</c:v>
                </c:pt>
                <c:pt idx="55">
                  <c:v>1228114</c:v>
                </c:pt>
                <c:pt idx="56">
                  <c:v>1274974</c:v>
                </c:pt>
                <c:pt idx="57">
                  <c:v>1313667</c:v>
                </c:pt>
                <c:pt idx="58">
                  <c:v>1344143</c:v>
                </c:pt>
                <c:pt idx="59">
                  <c:v>1368195</c:v>
                </c:pt>
                <c:pt idx="60">
                  <c:v>1402041</c:v>
                </c:pt>
                <c:pt idx="61">
                  <c:v>1448753</c:v>
                </c:pt>
                <c:pt idx="62">
                  <c:v>1496858</c:v>
                </c:pt>
                <c:pt idx="63">
                  <c:v>1539081</c:v>
                </c:pt>
                <c:pt idx="64">
                  <c:v>1577004</c:v>
                </c:pt>
                <c:pt idx="65">
                  <c:v>1603055</c:v>
                </c:pt>
                <c:pt idx="66">
                  <c:v>1623284</c:v>
                </c:pt>
                <c:pt idx="67">
                  <c:v>1668589</c:v>
                </c:pt>
                <c:pt idx="68">
                  <c:v>1713160</c:v>
                </c:pt>
                <c:pt idx="69">
                  <c:v>1755779</c:v>
                </c:pt>
                <c:pt idx="70">
                  <c:v>1800827</c:v>
                </c:pt>
                <c:pt idx="71">
                  <c:v>1839850</c:v>
                </c:pt>
                <c:pt idx="72">
                  <c:v>1864681</c:v>
                </c:pt>
                <c:pt idx="73">
                  <c:v>1884967</c:v>
                </c:pt>
                <c:pt idx="74">
                  <c:v>1926824</c:v>
                </c:pt>
                <c:pt idx="75">
                  <c:v>1966748</c:v>
                </c:pt>
                <c:pt idx="76">
                  <c:v>2012151</c:v>
                </c:pt>
                <c:pt idx="77">
                  <c:v>2046328</c:v>
                </c:pt>
                <c:pt idx="78">
                  <c:v>2074860</c:v>
                </c:pt>
                <c:pt idx="79">
                  <c:v>2098389</c:v>
                </c:pt>
                <c:pt idx="80">
                  <c:v>2118646</c:v>
                </c:pt>
                <c:pt idx="81">
                  <c:v>2159654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7B-4B02-A373-7C661250717F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Israel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16101</c:v>
                </c:pt>
                <c:pt idx="1">
                  <c:v>16185</c:v>
                </c:pt>
                <c:pt idx="2">
                  <c:v>16208</c:v>
                </c:pt>
                <c:pt idx="3">
                  <c:v>16246</c:v>
                </c:pt>
                <c:pt idx="4">
                  <c:v>16289</c:v>
                </c:pt>
                <c:pt idx="5">
                  <c:v>16310</c:v>
                </c:pt>
                <c:pt idx="6">
                  <c:v>16381</c:v>
                </c:pt>
                <c:pt idx="7">
                  <c:v>16436</c:v>
                </c:pt>
                <c:pt idx="8">
                  <c:v>16454</c:v>
                </c:pt>
                <c:pt idx="9">
                  <c:v>16477</c:v>
                </c:pt>
                <c:pt idx="10">
                  <c:v>16506</c:v>
                </c:pt>
                <c:pt idx="11">
                  <c:v>16529</c:v>
                </c:pt>
                <c:pt idx="12">
                  <c:v>16548</c:v>
                </c:pt>
                <c:pt idx="13">
                  <c:v>16579</c:v>
                </c:pt>
                <c:pt idx="14">
                  <c:v>16589</c:v>
                </c:pt>
                <c:pt idx="15">
                  <c:v>16608</c:v>
                </c:pt>
                <c:pt idx="16">
                  <c:v>16617</c:v>
                </c:pt>
                <c:pt idx="17">
                  <c:v>16643</c:v>
                </c:pt>
                <c:pt idx="18">
                  <c:v>16659</c:v>
                </c:pt>
                <c:pt idx="19">
                  <c:v>16667</c:v>
                </c:pt>
                <c:pt idx="20">
                  <c:v>16683</c:v>
                </c:pt>
                <c:pt idx="21">
                  <c:v>16690</c:v>
                </c:pt>
                <c:pt idx="22">
                  <c:v>16712</c:v>
                </c:pt>
                <c:pt idx="23">
                  <c:v>16717</c:v>
                </c:pt>
                <c:pt idx="24">
                  <c:v>16734</c:v>
                </c:pt>
                <c:pt idx="25">
                  <c:v>16757</c:v>
                </c:pt>
                <c:pt idx="26">
                  <c:v>16793</c:v>
                </c:pt>
                <c:pt idx="27">
                  <c:v>16872</c:v>
                </c:pt>
                <c:pt idx="28">
                  <c:v>16987</c:v>
                </c:pt>
                <c:pt idx="29">
                  <c:v>17012</c:v>
                </c:pt>
                <c:pt idx="30">
                  <c:v>17071</c:v>
                </c:pt>
                <c:pt idx="31">
                  <c:v>17169</c:v>
                </c:pt>
                <c:pt idx="32">
                  <c:v>17285</c:v>
                </c:pt>
                <c:pt idx="33">
                  <c:v>17377</c:v>
                </c:pt>
                <c:pt idx="34">
                  <c:v>17495</c:v>
                </c:pt>
                <c:pt idx="35">
                  <c:v>17562</c:v>
                </c:pt>
                <c:pt idx="36">
                  <c:v>17752</c:v>
                </c:pt>
                <c:pt idx="37">
                  <c:v>17863</c:v>
                </c:pt>
                <c:pt idx="38">
                  <c:v>18032</c:v>
                </c:pt>
                <c:pt idx="39">
                  <c:v>18180</c:v>
                </c:pt>
                <c:pt idx="40">
                  <c:v>18355</c:v>
                </c:pt>
                <c:pt idx="41">
                  <c:v>18569</c:v>
                </c:pt>
                <c:pt idx="42">
                  <c:v>18795</c:v>
                </c:pt>
                <c:pt idx="43">
                  <c:v>18972</c:v>
                </c:pt>
                <c:pt idx="44">
                  <c:v>19055</c:v>
                </c:pt>
                <c:pt idx="45">
                  <c:v>19237</c:v>
                </c:pt>
                <c:pt idx="46">
                  <c:v>19495</c:v>
                </c:pt>
                <c:pt idx="47">
                  <c:v>19783</c:v>
                </c:pt>
                <c:pt idx="48">
                  <c:v>20036</c:v>
                </c:pt>
                <c:pt idx="49">
                  <c:v>20339</c:v>
                </c:pt>
                <c:pt idx="50">
                  <c:v>20633</c:v>
                </c:pt>
                <c:pt idx="51">
                  <c:v>20778</c:v>
                </c:pt>
                <c:pt idx="52">
                  <c:v>21082</c:v>
                </c:pt>
                <c:pt idx="53">
                  <c:v>21512</c:v>
                </c:pt>
                <c:pt idx="54">
                  <c:v>22044</c:v>
                </c:pt>
                <c:pt idx="55">
                  <c:v>22400</c:v>
                </c:pt>
                <c:pt idx="56">
                  <c:v>22800</c:v>
                </c:pt>
                <c:pt idx="57">
                  <c:v>23421</c:v>
                </c:pt>
                <c:pt idx="58">
                  <c:v>23755</c:v>
                </c:pt>
                <c:pt idx="59">
                  <c:v>24441</c:v>
                </c:pt>
                <c:pt idx="60">
                  <c:v>25244</c:v>
                </c:pt>
                <c:pt idx="61">
                  <c:v>26257</c:v>
                </c:pt>
                <c:pt idx="62">
                  <c:v>27047</c:v>
                </c:pt>
                <c:pt idx="63">
                  <c:v>28055</c:v>
                </c:pt>
                <c:pt idx="64">
                  <c:v>29170</c:v>
                </c:pt>
                <c:pt idx="65">
                  <c:v>29958</c:v>
                </c:pt>
                <c:pt idx="66">
                  <c:v>30749</c:v>
                </c:pt>
                <c:pt idx="67">
                  <c:v>32222</c:v>
                </c:pt>
                <c:pt idx="68">
                  <c:v>33557</c:v>
                </c:pt>
                <c:pt idx="69">
                  <c:v>34825</c:v>
                </c:pt>
                <c:pt idx="70">
                  <c:v>36266</c:v>
                </c:pt>
                <c:pt idx="71">
                  <c:v>37464</c:v>
                </c:pt>
                <c:pt idx="72">
                  <c:v>38670</c:v>
                </c:pt>
                <c:pt idx="73">
                  <c:v>40632</c:v>
                </c:pt>
                <c:pt idx="74">
                  <c:v>42360</c:v>
                </c:pt>
                <c:pt idx="75">
                  <c:v>44188</c:v>
                </c:pt>
                <c:pt idx="76">
                  <c:v>46059</c:v>
                </c:pt>
                <c:pt idx="77">
                  <c:v>47459</c:v>
                </c:pt>
                <c:pt idx="78">
                  <c:v>49365</c:v>
                </c:pt>
                <c:pt idx="79">
                  <c:v>50289</c:v>
                </c:pt>
                <c:pt idx="80">
                  <c:v>52003</c:v>
                </c:pt>
                <c:pt idx="81">
                  <c:v>54042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363</c:v>
                </c:pt>
                <c:pt idx="148">
                  <c:v>656</c:v>
                </c:pt>
                <c:pt idx="149">
                  <c:v>1247</c:v>
                </c:pt>
                <c:pt idx="150">
                  <c:v>429</c:v>
                </c:pt>
                <c:pt idx="151">
                  <c:v>656</c:v>
                </c:pt>
                <c:pt idx="152">
                  <c:v>451</c:v>
                </c:pt>
                <c:pt idx="153">
                  <c:v>750</c:v>
                </c:pt>
                <c:pt idx="154">
                  <c:v>932</c:v>
                </c:pt>
                <c:pt idx="155">
                  <c:v>799</c:v>
                </c:pt>
                <c:pt idx="156">
                  <c:v>1410</c:v>
                </c:pt>
                <c:pt idx="157">
                  <c:v>728</c:v>
                </c:pt>
                <c:pt idx="158">
                  <c:v>0</c:v>
                </c:pt>
                <c:pt idx="159">
                  <c:v>2125</c:v>
                </c:pt>
                <c:pt idx="160">
                  <c:v>1212</c:v>
                </c:pt>
                <c:pt idx="161">
                  <c:v>1806</c:v>
                </c:pt>
                <c:pt idx="162">
                  <c:v>1575</c:v>
                </c:pt>
                <c:pt idx="163">
                  <c:v>1822</c:v>
                </c:pt>
                <c:pt idx="164">
                  <c:v>1428</c:v>
                </c:pt>
                <c:pt idx="165">
                  <c:v>1176</c:v>
                </c:pt>
                <c:pt idx="166">
                  <c:v>723</c:v>
                </c:pt>
                <c:pt idx="167">
                  <c:v>1475</c:v>
                </c:pt>
                <c:pt idx="168">
                  <c:v>2472</c:v>
                </c:pt>
                <c:pt idx="169">
                  <c:v>1605</c:v>
                </c:pt>
                <c:pt idx="170">
                  <c:v>1955</c:v>
                </c:pt>
                <c:pt idx="171">
                  <c:v>1460</c:v>
                </c:pt>
                <c:pt idx="172">
                  <c:v>954</c:v>
                </c:pt>
                <c:pt idx="173">
                  <c:v>3314</c:v>
                </c:pt>
                <c:pt idx="174">
                  <c:v>1514</c:v>
                </c:pt>
                <c:pt idx="175">
                  <c:v>2273</c:v>
                </c:pt>
                <c:pt idx="176">
                  <c:v>2479</c:v>
                </c:pt>
                <c:pt idx="177">
                  <c:v>2279</c:v>
                </c:pt>
                <c:pt idx="178">
                  <c:v>2517</c:v>
                </c:pt>
                <c:pt idx="179">
                  <c:v>1779</c:v>
                </c:pt>
                <c:pt idx="180">
                  <c:v>1639</c:v>
                </c:pt>
                <c:pt idx="181">
                  <c:v>2190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55</c:v>
                </c:pt>
                <c:pt idx="137">
                  <c:v>4</c:v>
                </c:pt>
                <c:pt idx="138">
                  <c:v>66</c:v>
                </c:pt>
                <c:pt idx="139">
                  <c:v>11</c:v>
                </c:pt>
                <c:pt idx="140">
                  <c:v>26</c:v>
                </c:pt>
                <c:pt idx="141">
                  <c:v>29</c:v>
                </c:pt>
                <c:pt idx="142">
                  <c:v>30</c:v>
                </c:pt>
                <c:pt idx="143">
                  <c:v>14</c:v>
                </c:pt>
                <c:pt idx="144">
                  <c:v>31</c:v>
                </c:pt>
                <c:pt idx="145">
                  <c:v>26</c:v>
                </c:pt>
                <c:pt idx="146">
                  <c:v>54</c:v>
                </c:pt>
                <c:pt idx="147">
                  <c:v>14</c:v>
                </c:pt>
                <c:pt idx="148">
                  <c:v>20</c:v>
                </c:pt>
                <c:pt idx="149">
                  <c:v>48</c:v>
                </c:pt>
                <c:pt idx="150">
                  <c:v>52</c:v>
                </c:pt>
                <c:pt idx="151">
                  <c:v>18</c:v>
                </c:pt>
                <c:pt idx="152">
                  <c:v>39</c:v>
                </c:pt>
                <c:pt idx="153">
                  <c:v>28</c:v>
                </c:pt>
                <c:pt idx="154">
                  <c:v>41</c:v>
                </c:pt>
                <c:pt idx="155">
                  <c:v>28</c:v>
                </c:pt>
                <c:pt idx="156">
                  <c:v>45</c:v>
                </c:pt>
                <c:pt idx="157">
                  <c:v>58</c:v>
                </c:pt>
                <c:pt idx="158">
                  <c:v>74</c:v>
                </c:pt>
                <c:pt idx="159">
                  <c:v>69</c:v>
                </c:pt>
                <c:pt idx="160">
                  <c:v>43</c:v>
                </c:pt>
                <c:pt idx="161">
                  <c:v>107</c:v>
                </c:pt>
                <c:pt idx="162">
                  <c:v>68</c:v>
                </c:pt>
                <c:pt idx="163">
                  <c:v>109</c:v>
                </c:pt>
                <c:pt idx="164">
                  <c:v>115</c:v>
                </c:pt>
                <c:pt idx="165">
                  <c:v>115</c:v>
                </c:pt>
                <c:pt idx="166">
                  <c:v>85</c:v>
                </c:pt>
                <c:pt idx="167">
                  <c:v>56</c:v>
                </c:pt>
                <c:pt idx="168">
                  <c:v>92</c:v>
                </c:pt>
                <c:pt idx="169">
                  <c:v>102</c:v>
                </c:pt>
                <c:pt idx="170">
                  <c:v>94</c:v>
                </c:pt>
                <c:pt idx="171">
                  <c:v>74</c:v>
                </c:pt>
                <c:pt idx="172">
                  <c:v>114</c:v>
                </c:pt>
                <c:pt idx="173">
                  <c:v>51</c:v>
                </c:pt>
                <c:pt idx="174">
                  <c:v>73</c:v>
                </c:pt>
                <c:pt idx="175">
                  <c:v>133</c:v>
                </c:pt>
                <c:pt idx="176">
                  <c:v>116</c:v>
                </c:pt>
                <c:pt idx="177">
                  <c:v>169</c:v>
                </c:pt>
                <c:pt idx="178">
                  <c:v>134</c:v>
                </c:pt>
                <c:pt idx="179">
                  <c:v>82</c:v>
                </c:pt>
                <c:pt idx="180">
                  <c:v>88</c:v>
                </c:pt>
                <c:pt idx="181">
                  <c:v>84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GP$4</c:f>
              <c:numCache>
                <c:formatCode>General</c:formatCode>
                <c:ptCount val="193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4</c:v>
                </c:pt>
                <c:pt idx="40">
                  <c:v>89</c:v>
                </c:pt>
                <c:pt idx="41">
                  <c:v>75</c:v>
                </c:pt>
                <c:pt idx="42">
                  <c:v>93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2</c:v>
                </c:pt>
                <c:pt idx="47">
                  <c:v>186</c:v>
                </c:pt>
                <c:pt idx="48">
                  <c:v>276</c:v>
                </c:pt>
                <c:pt idx="49">
                  <c:v>348</c:v>
                </c:pt>
                <c:pt idx="50">
                  <c:v>302</c:v>
                </c:pt>
                <c:pt idx="51">
                  <c:v>498</c:v>
                </c:pt>
                <c:pt idx="52">
                  <c:v>419</c:v>
                </c:pt>
                <c:pt idx="53">
                  <c:v>639</c:v>
                </c:pt>
                <c:pt idx="54">
                  <c:v>679</c:v>
                </c:pt>
                <c:pt idx="55">
                  <c:v>804</c:v>
                </c:pt>
                <c:pt idx="56">
                  <c:v>894</c:v>
                </c:pt>
                <c:pt idx="57">
                  <c:v>1105</c:v>
                </c:pt>
                <c:pt idx="58">
                  <c:v>1480</c:v>
                </c:pt>
                <c:pt idx="59">
                  <c:v>1706</c:v>
                </c:pt>
                <c:pt idx="60">
                  <c:v>1700</c:v>
                </c:pt>
                <c:pt idx="61">
                  <c:v>1917</c:v>
                </c:pt>
                <c:pt idx="62">
                  <c:v>2269</c:v>
                </c:pt>
                <c:pt idx="63">
                  <c:v>2775</c:v>
                </c:pt>
                <c:pt idx="64">
                  <c:v>3002</c:v>
                </c:pt>
                <c:pt idx="65">
                  <c:v>3514</c:v>
                </c:pt>
                <c:pt idx="66">
                  <c:v>3678</c:v>
                </c:pt>
                <c:pt idx="67">
                  <c:v>3465</c:v>
                </c:pt>
                <c:pt idx="68">
                  <c:v>4161</c:v>
                </c:pt>
                <c:pt idx="69">
                  <c:v>4843</c:v>
                </c:pt>
                <c:pt idx="70">
                  <c:v>5548</c:v>
                </c:pt>
                <c:pt idx="71">
                  <c:v>6303</c:v>
                </c:pt>
                <c:pt idx="72">
                  <c:v>5976</c:v>
                </c:pt>
                <c:pt idx="73">
                  <c:v>5847</c:v>
                </c:pt>
                <c:pt idx="74">
                  <c:v>5010</c:v>
                </c:pt>
                <c:pt idx="75">
                  <c:v>5832</c:v>
                </c:pt>
                <c:pt idx="76">
                  <c:v>7902</c:v>
                </c:pt>
                <c:pt idx="77">
                  <c:v>6724</c:v>
                </c:pt>
                <c:pt idx="78">
                  <c:v>7614</c:v>
                </c:pt>
                <c:pt idx="79">
                  <c:v>7261</c:v>
                </c:pt>
                <c:pt idx="80">
                  <c:v>6050</c:v>
                </c:pt>
                <c:pt idx="81">
                  <c:v>5728</c:v>
                </c:pt>
                <c:pt idx="82">
                  <c:v>5751</c:v>
                </c:pt>
                <c:pt idx="83">
                  <c:v>6897</c:v>
                </c:pt>
                <c:pt idx="84">
                  <c:v>8298</c:v>
                </c:pt>
                <c:pt idx="85">
                  <c:v>7297</c:v>
                </c:pt>
                <c:pt idx="86">
                  <c:v>8884</c:v>
                </c:pt>
                <c:pt idx="87">
                  <c:v>6470</c:v>
                </c:pt>
                <c:pt idx="88">
                  <c:v>4577</c:v>
                </c:pt>
                <c:pt idx="89">
                  <c:v>5423</c:v>
                </c:pt>
                <c:pt idx="90">
                  <c:v>7150</c:v>
                </c:pt>
                <c:pt idx="91">
                  <c:v>6756</c:v>
                </c:pt>
                <c:pt idx="92">
                  <c:v>6858</c:v>
                </c:pt>
                <c:pt idx="93">
                  <c:v>6676</c:v>
                </c:pt>
                <c:pt idx="94">
                  <c:v>5573</c:v>
                </c:pt>
                <c:pt idx="95">
                  <c:v>3875</c:v>
                </c:pt>
                <c:pt idx="96">
                  <c:v>4638</c:v>
                </c:pt>
                <c:pt idx="97">
                  <c:v>6447</c:v>
                </c:pt>
                <c:pt idx="98">
                  <c:v>6762</c:v>
                </c:pt>
                <c:pt idx="99">
                  <c:v>5955</c:v>
                </c:pt>
                <c:pt idx="100">
                  <c:v>5171</c:v>
                </c:pt>
                <c:pt idx="101">
                  <c:v>5315</c:v>
                </c:pt>
                <c:pt idx="102">
                  <c:v>3441</c:v>
                </c:pt>
                <c:pt idx="103">
                  <c:v>4153</c:v>
                </c:pt>
                <c:pt idx="104">
                  <c:v>5875</c:v>
                </c:pt>
                <c:pt idx="105">
                  <c:v>6650</c:v>
                </c:pt>
                <c:pt idx="106">
                  <c:v>5413</c:v>
                </c:pt>
                <c:pt idx="107">
                  <c:v>5563</c:v>
                </c:pt>
                <c:pt idx="108">
                  <c:v>4255</c:v>
                </c:pt>
                <c:pt idx="109">
                  <c:v>3570</c:v>
                </c:pt>
                <c:pt idx="110">
                  <c:v>3461</c:v>
                </c:pt>
                <c:pt idx="111">
                  <c:v>5542</c:v>
                </c:pt>
                <c:pt idx="112">
                  <c:v>5229</c:v>
                </c:pt>
                <c:pt idx="113">
                  <c:v>5265</c:v>
                </c:pt>
                <c:pt idx="114">
                  <c:v>5209</c:v>
                </c:pt>
                <c:pt idx="115">
                  <c:v>4150</c:v>
                </c:pt>
                <c:pt idx="116">
                  <c:v>3335</c:v>
                </c:pt>
                <c:pt idx="117">
                  <c:v>3285</c:v>
                </c:pt>
                <c:pt idx="118">
                  <c:v>4790</c:v>
                </c:pt>
                <c:pt idx="119">
                  <c:v>4861</c:v>
                </c:pt>
                <c:pt idx="120">
                  <c:v>4788</c:v>
                </c:pt>
                <c:pt idx="121">
                  <c:v>5286</c:v>
                </c:pt>
                <c:pt idx="122">
                  <c:v>3990</c:v>
                </c:pt>
                <c:pt idx="123">
                  <c:v>2820</c:v>
                </c:pt>
                <c:pt idx="124">
                  <c:v>1182</c:v>
                </c:pt>
                <c:pt idx="125">
                  <c:v>4209</c:v>
                </c:pt>
                <c:pt idx="126">
                  <c:v>5185</c:v>
                </c:pt>
                <c:pt idx="127">
                  <c:v>4685</c:v>
                </c:pt>
                <c:pt idx="128">
                  <c:v>4684</c:v>
                </c:pt>
                <c:pt idx="129">
                  <c:v>4135</c:v>
                </c:pt>
                <c:pt idx="130">
                  <c:v>2867</c:v>
                </c:pt>
                <c:pt idx="131">
                  <c:v>3531</c:v>
                </c:pt>
                <c:pt idx="132">
                  <c:v>4699</c:v>
                </c:pt>
                <c:pt idx="133">
                  <c:v>5705</c:v>
                </c:pt>
                <c:pt idx="134">
                  <c:v>5148</c:v>
                </c:pt>
                <c:pt idx="135">
                  <c:v>4822</c:v>
                </c:pt>
                <c:pt idx="136">
                  <c:v>3818</c:v>
                </c:pt>
                <c:pt idx="137">
                  <c:v>2749</c:v>
                </c:pt>
                <c:pt idx="138">
                  <c:v>3756</c:v>
                </c:pt>
                <c:pt idx="139">
                  <c:v>4855</c:v>
                </c:pt>
                <c:pt idx="140">
                  <c:v>5205</c:v>
                </c:pt>
                <c:pt idx="141">
                  <c:v>4783</c:v>
                </c:pt>
                <c:pt idx="142">
                  <c:v>4295</c:v>
                </c:pt>
                <c:pt idx="143">
                  <c:v>4249</c:v>
                </c:pt>
                <c:pt idx="144">
                  <c:v>3346</c:v>
                </c:pt>
                <c:pt idx="145">
                  <c:v>3504</c:v>
                </c:pt>
                <c:pt idx="146">
                  <c:v>6788</c:v>
                </c:pt>
                <c:pt idx="147">
                  <c:v>5270</c:v>
                </c:pt>
                <c:pt idx="148">
                  <c:v>5007</c:v>
                </c:pt>
                <c:pt idx="149">
                  <c:v>6269</c:v>
                </c:pt>
                <c:pt idx="150">
                  <c:v>4267</c:v>
                </c:pt>
                <c:pt idx="151">
                  <c:v>4057</c:v>
                </c:pt>
                <c:pt idx="152">
                  <c:v>3571</c:v>
                </c:pt>
                <c:pt idx="153">
                  <c:v>5421</c:v>
                </c:pt>
                <c:pt idx="154">
                  <c:v>5173</c:v>
                </c:pt>
                <c:pt idx="155">
                  <c:v>6551</c:v>
                </c:pt>
                <c:pt idx="156">
                  <c:v>4845</c:v>
                </c:pt>
                <c:pt idx="157">
                  <c:v>4518</c:v>
                </c:pt>
                <c:pt idx="158">
                  <c:v>3159</c:v>
                </c:pt>
                <c:pt idx="159">
                  <c:v>3626</c:v>
                </c:pt>
                <c:pt idx="160">
                  <c:v>5192</c:v>
                </c:pt>
                <c:pt idx="161">
                  <c:v>4985</c:v>
                </c:pt>
                <c:pt idx="162">
                  <c:v>5108</c:v>
                </c:pt>
                <c:pt idx="163">
                  <c:v>5050</c:v>
                </c:pt>
                <c:pt idx="164">
                  <c:v>4343</c:v>
                </c:pt>
                <c:pt idx="165">
                  <c:v>3510</c:v>
                </c:pt>
                <c:pt idx="166">
                  <c:v>3791</c:v>
                </c:pt>
                <c:pt idx="167">
                  <c:v>6105</c:v>
                </c:pt>
                <c:pt idx="168">
                  <c:v>5304</c:v>
                </c:pt>
                <c:pt idx="169">
                  <c:v>5455</c:v>
                </c:pt>
                <c:pt idx="170">
                  <c:v>5283</c:v>
                </c:pt>
                <c:pt idx="171">
                  <c:v>4928</c:v>
                </c:pt>
                <c:pt idx="172">
                  <c:v>3989</c:v>
                </c:pt>
                <c:pt idx="173">
                  <c:v>3913</c:v>
                </c:pt>
                <c:pt idx="174">
                  <c:v>5582</c:v>
                </c:pt>
                <c:pt idx="175">
                  <c:v>5494</c:v>
                </c:pt>
                <c:pt idx="176">
                  <c:v>5784</c:v>
                </c:pt>
                <c:pt idx="177">
                  <c:v>6602</c:v>
                </c:pt>
                <c:pt idx="178">
                  <c:v>5615</c:v>
                </c:pt>
                <c:pt idx="179">
                  <c:v>4034</c:v>
                </c:pt>
                <c:pt idx="180">
                  <c:v>3711</c:v>
                </c:pt>
                <c:pt idx="181">
                  <c:v>6554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U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GP$3</c:f>
              <c:numCache>
                <c:formatCode>General</c:formatCode>
                <c:ptCount val="19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5</c:v>
                </c:pt>
                <c:pt idx="50">
                  <c:v>10</c:v>
                </c:pt>
                <c:pt idx="51">
                  <c:v>9</c:v>
                </c:pt>
                <c:pt idx="52">
                  <c:v>6</c:v>
                </c:pt>
                <c:pt idx="53">
                  <c:v>12</c:v>
                </c:pt>
                <c:pt idx="54">
                  <c:v>27</c:v>
                </c:pt>
                <c:pt idx="55">
                  <c:v>34</c:v>
                </c:pt>
                <c:pt idx="56">
                  <c:v>57</c:v>
                </c:pt>
                <c:pt idx="57">
                  <c:v>77</c:v>
                </c:pt>
                <c:pt idx="58">
                  <c:v>97</c:v>
                </c:pt>
                <c:pt idx="59">
                  <c:v>94</c:v>
                </c:pt>
                <c:pt idx="60">
                  <c:v>145</c:v>
                </c:pt>
                <c:pt idx="61">
                  <c:v>183</c:v>
                </c:pt>
                <c:pt idx="62">
                  <c:v>237</c:v>
                </c:pt>
                <c:pt idx="63">
                  <c:v>312</c:v>
                </c:pt>
                <c:pt idx="64">
                  <c:v>413</c:v>
                </c:pt>
                <c:pt idx="65">
                  <c:v>554</c:v>
                </c:pt>
                <c:pt idx="66">
                  <c:v>634</c:v>
                </c:pt>
                <c:pt idx="67">
                  <c:v>627</c:v>
                </c:pt>
                <c:pt idx="68">
                  <c:v>820</c:v>
                </c:pt>
                <c:pt idx="69">
                  <c:v>1224</c:v>
                </c:pt>
                <c:pt idx="70">
                  <c:v>1241</c:v>
                </c:pt>
                <c:pt idx="71">
                  <c:v>1586</c:v>
                </c:pt>
                <c:pt idx="72">
                  <c:v>1315</c:v>
                </c:pt>
                <c:pt idx="73">
                  <c:v>1284</c:v>
                </c:pt>
                <c:pt idx="74">
                  <c:v>1439</c:v>
                </c:pt>
                <c:pt idx="75">
                  <c:v>1668</c:v>
                </c:pt>
                <c:pt idx="76">
                  <c:v>2309</c:v>
                </c:pt>
                <c:pt idx="77">
                  <c:v>2116</c:v>
                </c:pt>
                <c:pt idx="78">
                  <c:v>2075</c:v>
                </c:pt>
                <c:pt idx="79">
                  <c:v>2093</c:v>
                </c:pt>
                <c:pt idx="80">
                  <c:v>2046</c:v>
                </c:pt>
                <c:pt idx="81">
                  <c:v>1771</c:v>
                </c:pt>
                <c:pt idx="82">
                  <c:v>1828</c:v>
                </c:pt>
                <c:pt idx="83">
                  <c:v>2404</c:v>
                </c:pt>
                <c:pt idx="84">
                  <c:v>2549</c:v>
                </c:pt>
                <c:pt idx="85">
                  <c:v>2113</c:v>
                </c:pt>
                <c:pt idx="86">
                  <c:v>2614</c:v>
                </c:pt>
                <c:pt idx="87">
                  <c:v>2386</c:v>
                </c:pt>
                <c:pt idx="88">
                  <c:v>1229</c:v>
                </c:pt>
                <c:pt idx="89">
                  <c:v>1795</c:v>
                </c:pt>
                <c:pt idx="90">
                  <c:v>2457</c:v>
                </c:pt>
                <c:pt idx="91">
                  <c:v>2389</c:v>
                </c:pt>
                <c:pt idx="92">
                  <c:v>2437</c:v>
                </c:pt>
                <c:pt idx="93">
                  <c:v>2118</c:v>
                </c:pt>
                <c:pt idx="94">
                  <c:v>1650</c:v>
                </c:pt>
                <c:pt idx="95">
                  <c:v>1293</c:v>
                </c:pt>
                <c:pt idx="96">
                  <c:v>1425</c:v>
                </c:pt>
                <c:pt idx="97">
                  <c:v>2219</c:v>
                </c:pt>
                <c:pt idx="98">
                  <c:v>2506</c:v>
                </c:pt>
                <c:pt idx="99">
                  <c:v>2296</c:v>
                </c:pt>
                <c:pt idx="100">
                  <c:v>1869</c:v>
                </c:pt>
                <c:pt idx="101">
                  <c:v>1556</c:v>
                </c:pt>
                <c:pt idx="102">
                  <c:v>1096</c:v>
                </c:pt>
                <c:pt idx="103">
                  <c:v>1309</c:v>
                </c:pt>
                <c:pt idx="104">
                  <c:v>2307</c:v>
                </c:pt>
                <c:pt idx="105">
                  <c:v>2458</c:v>
                </c:pt>
                <c:pt idx="106">
                  <c:v>1919</c:v>
                </c:pt>
                <c:pt idx="107">
                  <c:v>1727</c:v>
                </c:pt>
                <c:pt idx="108">
                  <c:v>1479</c:v>
                </c:pt>
                <c:pt idx="109">
                  <c:v>879</c:v>
                </c:pt>
                <c:pt idx="110">
                  <c:v>1013</c:v>
                </c:pt>
                <c:pt idx="111">
                  <c:v>1615</c:v>
                </c:pt>
                <c:pt idx="112">
                  <c:v>1751</c:v>
                </c:pt>
                <c:pt idx="113">
                  <c:v>1774</c:v>
                </c:pt>
                <c:pt idx="114">
                  <c:v>1661</c:v>
                </c:pt>
                <c:pt idx="115">
                  <c:v>1223</c:v>
                </c:pt>
                <c:pt idx="116">
                  <c:v>752</c:v>
                </c:pt>
                <c:pt idx="117">
                  <c:v>770</c:v>
                </c:pt>
                <c:pt idx="118">
                  <c:v>1551</c:v>
                </c:pt>
                <c:pt idx="119">
                  <c:v>1568</c:v>
                </c:pt>
                <c:pt idx="120">
                  <c:v>1223</c:v>
                </c:pt>
                <c:pt idx="121">
                  <c:v>1269</c:v>
                </c:pt>
                <c:pt idx="122">
                  <c:v>1121</c:v>
                </c:pt>
                <c:pt idx="123">
                  <c:v>608</c:v>
                </c:pt>
                <c:pt idx="124">
                  <c:v>513</c:v>
                </c:pt>
                <c:pt idx="125">
                  <c:v>685</c:v>
                </c:pt>
                <c:pt idx="126">
                  <c:v>1509</c:v>
                </c:pt>
                <c:pt idx="127">
                  <c:v>1182</c:v>
                </c:pt>
                <c:pt idx="128">
                  <c:v>1166</c:v>
                </c:pt>
                <c:pt idx="129">
                  <c:v>969</c:v>
                </c:pt>
                <c:pt idx="130">
                  <c:v>586</c:v>
                </c:pt>
                <c:pt idx="131">
                  <c:v>772</c:v>
                </c:pt>
                <c:pt idx="132">
                  <c:v>1033</c:v>
                </c:pt>
                <c:pt idx="133">
                  <c:v>990</c:v>
                </c:pt>
                <c:pt idx="134">
                  <c:v>1009</c:v>
                </c:pt>
                <c:pt idx="135">
                  <c:v>970</c:v>
                </c:pt>
                <c:pt idx="136">
                  <c:v>680</c:v>
                </c:pt>
                <c:pt idx="137">
                  <c:v>451</c:v>
                </c:pt>
                <c:pt idx="138">
                  <c:v>505</c:v>
                </c:pt>
                <c:pt idx="139">
                  <c:v>940</c:v>
                </c:pt>
                <c:pt idx="140">
                  <c:v>917</c:v>
                </c:pt>
                <c:pt idx="141">
                  <c:v>881</c:v>
                </c:pt>
                <c:pt idx="142">
                  <c:v>822</c:v>
                </c:pt>
                <c:pt idx="143">
                  <c:v>750</c:v>
                </c:pt>
                <c:pt idx="144">
                  <c:v>298</c:v>
                </c:pt>
                <c:pt idx="145">
                  <c:v>391</c:v>
                </c:pt>
                <c:pt idx="146">
                  <c:v>839</c:v>
                </c:pt>
                <c:pt idx="147">
                  <c:v>751</c:v>
                </c:pt>
                <c:pt idx="148">
                  <c:v>704</c:v>
                </c:pt>
                <c:pt idx="149">
                  <c:v>672</c:v>
                </c:pt>
                <c:pt idx="150">
                  <c:v>610</c:v>
                </c:pt>
                <c:pt idx="151">
                  <c:v>255</c:v>
                </c:pt>
                <c:pt idx="152">
                  <c:v>406</c:v>
                </c:pt>
                <c:pt idx="153">
                  <c:v>837</c:v>
                </c:pt>
                <c:pt idx="154">
                  <c:v>757</c:v>
                </c:pt>
                <c:pt idx="155">
                  <c:v>2422</c:v>
                </c:pt>
                <c:pt idx="156">
                  <c:v>605</c:v>
                </c:pt>
                <c:pt idx="157">
                  <c:v>489</c:v>
                </c:pt>
                <c:pt idx="158">
                  <c:v>241</c:v>
                </c:pt>
                <c:pt idx="159">
                  <c:v>350</c:v>
                </c:pt>
                <c:pt idx="160">
                  <c:v>721</c:v>
                </c:pt>
                <c:pt idx="161">
                  <c:v>673</c:v>
                </c:pt>
                <c:pt idx="162">
                  <c:v>698</c:v>
                </c:pt>
                <c:pt idx="163">
                  <c:v>639</c:v>
                </c:pt>
                <c:pt idx="164">
                  <c:v>247</c:v>
                </c:pt>
                <c:pt idx="165">
                  <c:v>271</c:v>
                </c:pt>
                <c:pt idx="166">
                  <c:v>325</c:v>
                </c:pt>
                <c:pt idx="167">
                  <c:v>1195</c:v>
                </c:pt>
                <c:pt idx="168">
                  <c:v>820</c:v>
                </c:pt>
                <c:pt idx="169">
                  <c:v>990</c:v>
                </c:pt>
                <c:pt idx="170">
                  <c:v>811</c:v>
                </c:pt>
                <c:pt idx="171">
                  <c:v>676</c:v>
                </c:pt>
                <c:pt idx="172">
                  <c:v>428</c:v>
                </c:pt>
                <c:pt idx="173">
                  <c:v>361</c:v>
                </c:pt>
                <c:pt idx="174">
                  <c:v>900</c:v>
                </c:pt>
                <c:pt idx="175">
                  <c:v>949</c:v>
                </c:pt>
                <c:pt idx="176">
                  <c:v>943</c:v>
                </c:pt>
                <c:pt idx="177">
                  <c:v>908</c:v>
                </c:pt>
                <c:pt idx="178">
                  <c:v>853</c:v>
                </c:pt>
                <c:pt idx="179">
                  <c:v>415</c:v>
                </c:pt>
                <c:pt idx="180">
                  <c:v>379</c:v>
                </c:pt>
                <c:pt idx="181">
                  <c:v>1082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195</c:v>
                </c:pt>
                <c:pt idx="51">
                  <c:v>381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629</c:v>
                </c:pt>
                <c:pt idx="122">
                  <c:v>913</c:v>
                </c:pt>
                <c:pt idx="123">
                  <c:v>622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769</c:v>
                </c:pt>
                <c:pt idx="147">
                  <c:v>741</c:v>
                </c:pt>
                <c:pt idx="148">
                  <c:v>613</c:v>
                </c:pt>
                <c:pt idx="149">
                  <c:v>1790</c:v>
                </c:pt>
                <c:pt idx="150">
                  <c:v>504</c:v>
                </c:pt>
                <c:pt idx="151">
                  <c:v>287</c:v>
                </c:pt>
                <c:pt idx="152">
                  <c:v>287</c:v>
                </c:pt>
                <c:pt idx="153">
                  <c:v>728</c:v>
                </c:pt>
                <c:pt idx="154">
                  <c:v>502</c:v>
                </c:pt>
                <c:pt idx="155">
                  <c:v>460</c:v>
                </c:pt>
                <c:pt idx="156">
                  <c:v>650</c:v>
                </c:pt>
                <c:pt idx="157">
                  <c:v>417</c:v>
                </c:pt>
                <c:pt idx="158">
                  <c:v>279</c:v>
                </c:pt>
                <c:pt idx="159">
                  <c:v>342</c:v>
                </c:pt>
                <c:pt idx="160">
                  <c:v>5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6</c:v>
                </c:pt>
                <c:pt idx="57">
                  <c:v>172</c:v>
                </c:pt>
                <c:pt idx="58">
                  <c:v>180</c:v>
                </c:pt>
                <c:pt idx="59">
                  <c:v>150</c:v>
                </c:pt>
                <c:pt idx="60">
                  <c:v>190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5</c:v>
                </c:pt>
                <c:pt idx="65">
                  <c:v>194</c:v>
                </c:pt>
                <c:pt idx="66">
                  <c:v>194</c:v>
                </c:pt>
                <c:pt idx="67">
                  <c:v>186</c:v>
                </c:pt>
                <c:pt idx="68">
                  <c:v>171</c:v>
                </c:pt>
                <c:pt idx="69">
                  <c:v>199</c:v>
                </c:pt>
                <c:pt idx="70">
                  <c:v>234</c:v>
                </c:pt>
                <c:pt idx="71">
                  <c:v>215</c:v>
                </c:pt>
                <c:pt idx="72">
                  <c:v>207</c:v>
                </c:pt>
                <c:pt idx="73">
                  <c:v>239</c:v>
                </c:pt>
                <c:pt idx="74">
                  <c:v>220</c:v>
                </c:pt>
                <c:pt idx="75">
                  <c:v>244</c:v>
                </c:pt>
                <c:pt idx="76">
                  <c:v>217</c:v>
                </c:pt>
                <c:pt idx="77">
                  <c:v>213</c:v>
                </c:pt>
                <c:pt idx="78">
                  <c:v>261</c:v>
                </c:pt>
                <c:pt idx="79">
                  <c:v>250</c:v>
                </c:pt>
                <c:pt idx="80">
                  <c:v>256</c:v>
                </c:pt>
                <c:pt idx="81">
                  <c:v>298</c:v>
                </c:pt>
                <c:pt idx="82">
                  <c:v>244</c:v>
                </c:pt>
                <c:pt idx="83">
                  <c:v>293</c:v>
                </c:pt>
                <c:pt idx="84">
                  <c:v>184</c:v>
                </c:pt>
                <c:pt idx="85">
                  <c:v>257</c:v>
                </c:pt>
                <c:pt idx="86">
                  <c:v>1527</c:v>
                </c:pt>
                <c:pt idx="87">
                  <c:v>226</c:v>
                </c:pt>
                <c:pt idx="88">
                  <c:v>239</c:v>
                </c:pt>
                <c:pt idx="89">
                  <c:v>211</c:v>
                </c:pt>
                <c:pt idx="90">
                  <c:v>249</c:v>
                </c:pt>
                <c:pt idx="91">
                  <c:v>240</c:v>
                </c:pt>
                <c:pt idx="92">
                  <c:v>254</c:v>
                </c:pt>
                <c:pt idx="93">
                  <c:v>276</c:v>
                </c:pt>
                <c:pt idx="94">
                  <c:v>240</c:v>
                </c:pt>
                <c:pt idx="95">
                  <c:v>191</c:v>
                </c:pt>
                <c:pt idx="96">
                  <c:v>255</c:v>
                </c:pt>
                <c:pt idx="97">
                  <c:v>241</c:v>
                </c:pt>
                <c:pt idx="98">
                  <c:v>287</c:v>
                </c:pt>
                <c:pt idx="99">
                  <c:v>251</c:v>
                </c:pt>
                <c:pt idx="100">
                  <c:v>232</c:v>
                </c:pt>
                <c:pt idx="101">
                  <c:v>292</c:v>
                </c:pt>
                <c:pt idx="102">
                  <c:v>215</c:v>
                </c:pt>
                <c:pt idx="103">
                  <c:v>410</c:v>
                </c:pt>
                <c:pt idx="104">
                  <c:v>321</c:v>
                </c:pt>
                <c:pt idx="105">
                  <c:v>279</c:v>
                </c:pt>
                <c:pt idx="106">
                  <c:v>308</c:v>
                </c:pt>
                <c:pt idx="107">
                  <c:v>269</c:v>
                </c:pt>
                <c:pt idx="108">
                  <c:v>274</c:v>
                </c:pt>
                <c:pt idx="109">
                  <c:v>312</c:v>
                </c:pt>
                <c:pt idx="110">
                  <c:v>238</c:v>
                </c:pt>
                <c:pt idx="111">
                  <c:v>302</c:v>
                </c:pt>
                <c:pt idx="112">
                  <c:v>316</c:v>
                </c:pt>
                <c:pt idx="113">
                  <c:v>324</c:v>
                </c:pt>
                <c:pt idx="114">
                  <c:v>285</c:v>
                </c:pt>
                <c:pt idx="115">
                  <c:v>299</c:v>
                </c:pt>
                <c:pt idx="116">
                  <c:v>368</c:v>
                </c:pt>
                <c:pt idx="117">
                  <c:v>350</c:v>
                </c:pt>
                <c:pt idx="118">
                  <c:v>367</c:v>
                </c:pt>
                <c:pt idx="119">
                  <c:v>311</c:v>
                </c:pt>
                <c:pt idx="120">
                  <c:v>378</c:v>
                </c:pt>
                <c:pt idx="121">
                  <c:v>383</c:v>
                </c:pt>
                <c:pt idx="122">
                  <c:v>352</c:v>
                </c:pt>
                <c:pt idx="123">
                  <c:v>352</c:v>
                </c:pt>
                <c:pt idx="124">
                  <c:v>310</c:v>
                </c:pt>
                <c:pt idx="125">
                  <c:v>376</c:v>
                </c:pt>
                <c:pt idx="126">
                  <c:v>434</c:v>
                </c:pt>
                <c:pt idx="127">
                  <c:v>430</c:v>
                </c:pt>
                <c:pt idx="128">
                  <c:v>528</c:v>
                </c:pt>
                <c:pt idx="129">
                  <c:v>514</c:v>
                </c:pt>
                <c:pt idx="130">
                  <c:v>512</c:v>
                </c:pt>
                <c:pt idx="131">
                  <c:v>475</c:v>
                </c:pt>
                <c:pt idx="132">
                  <c:v>507</c:v>
                </c:pt>
                <c:pt idx="133">
                  <c:v>604</c:v>
                </c:pt>
                <c:pt idx="134">
                  <c:v>553</c:v>
                </c:pt>
                <c:pt idx="135">
                  <c:v>618</c:v>
                </c:pt>
                <c:pt idx="136">
                  <c:v>623</c:v>
                </c:pt>
                <c:pt idx="137">
                  <c:v>624</c:v>
                </c:pt>
                <c:pt idx="138">
                  <c:v>623</c:v>
                </c:pt>
                <c:pt idx="139">
                  <c:v>642</c:v>
                </c:pt>
                <c:pt idx="140">
                  <c:v>732</c:v>
                </c:pt>
                <c:pt idx="141">
                  <c:v>788</c:v>
                </c:pt>
                <c:pt idx="142">
                  <c:v>694</c:v>
                </c:pt>
                <c:pt idx="143">
                  <c:v>721</c:v>
                </c:pt>
                <c:pt idx="144">
                  <c:v>850</c:v>
                </c:pt>
                <c:pt idx="145">
                  <c:v>875</c:v>
                </c:pt>
                <c:pt idx="146">
                  <c:v>2499</c:v>
                </c:pt>
                <c:pt idx="147">
                  <c:v>834</c:v>
                </c:pt>
                <c:pt idx="148">
                  <c:v>868</c:v>
                </c:pt>
                <c:pt idx="149">
                  <c:v>915</c:v>
                </c:pt>
                <c:pt idx="150">
                  <c:v>839</c:v>
                </c:pt>
                <c:pt idx="151">
                  <c:v>909</c:v>
                </c:pt>
                <c:pt idx="152">
                  <c:v>768</c:v>
                </c:pt>
                <c:pt idx="153">
                  <c:v>914</c:v>
                </c:pt>
                <c:pt idx="154">
                  <c:v>970</c:v>
                </c:pt>
                <c:pt idx="155">
                  <c:v>914</c:v>
                </c:pt>
                <c:pt idx="156">
                  <c:v>900</c:v>
                </c:pt>
                <c:pt idx="157">
                  <c:v>900</c:v>
                </c:pt>
                <c:pt idx="158">
                  <c:v>854</c:v>
                </c:pt>
                <c:pt idx="159">
                  <c:v>1004</c:v>
                </c:pt>
                <c:pt idx="160">
                  <c:v>10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7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6</c:v>
                </c:pt>
                <c:pt idx="104">
                  <c:v>714</c:v>
                </c:pt>
                <c:pt idx="105">
                  <c:v>836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59</c:v>
                </c:pt>
                <c:pt idx="113">
                  <c:v>950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5</c:v>
                </c:pt>
                <c:pt idx="121">
                  <c:v>1326</c:v>
                </c:pt>
                <c:pt idx="122">
                  <c:v>1226</c:v>
                </c:pt>
                <c:pt idx="123">
                  <c:v>835</c:v>
                </c:pt>
                <c:pt idx="124">
                  <c:v>1173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380</c:v>
                </c:pt>
                <c:pt idx="129">
                  <c:v>1220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23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1607</c:v>
                </c:pt>
                <c:pt idx="147">
                  <c:v>1895</c:v>
                </c:pt>
                <c:pt idx="148">
                  <c:v>1878</c:v>
                </c:pt>
                <c:pt idx="149">
                  <c:v>1885</c:v>
                </c:pt>
                <c:pt idx="150">
                  <c:v>1584</c:v>
                </c:pt>
                <c:pt idx="151">
                  <c:v>1321</c:v>
                </c:pt>
                <c:pt idx="152">
                  <c:v>1051</c:v>
                </c:pt>
                <c:pt idx="153">
                  <c:v>1781</c:v>
                </c:pt>
                <c:pt idx="154">
                  <c:v>1689</c:v>
                </c:pt>
                <c:pt idx="155">
                  <c:v>1731</c:v>
                </c:pt>
                <c:pt idx="156">
                  <c:v>1649</c:v>
                </c:pt>
                <c:pt idx="157">
                  <c:v>1842</c:v>
                </c:pt>
                <c:pt idx="158">
                  <c:v>1302</c:v>
                </c:pt>
                <c:pt idx="159">
                  <c:v>1152</c:v>
                </c:pt>
                <c:pt idx="160">
                  <c:v>18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6</c:v>
                </c:pt>
                <c:pt idx="50">
                  <c:v>10</c:v>
                </c:pt>
                <c:pt idx="51">
                  <c:v>9</c:v>
                </c:pt>
                <c:pt idx="52">
                  <c:v>6</c:v>
                </c:pt>
                <c:pt idx="53">
                  <c:v>12</c:v>
                </c:pt>
                <c:pt idx="54">
                  <c:v>31</c:v>
                </c:pt>
                <c:pt idx="55">
                  <c:v>35</c:v>
                </c:pt>
                <c:pt idx="56">
                  <c:v>60</c:v>
                </c:pt>
                <c:pt idx="57">
                  <c:v>81</c:v>
                </c:pt>
                <c:pt idx="58">
                  <c:v>101</c:v>
                </c:pt>
                <c:pt idx="59">
                  <c:v>102</c:v>
                </c:pt>
                <c:pt idx="60">
                  <c:v>150</c:v>
                </c:pt>
                <c:pt idx="61">
                  <c:v>191</c:v>
                </c:pt>
                <c:pt idx="62">
                  <c:v>239</c:v>
                </c:pt>
                <c:pt idx="63">
                  <c:v>319</c:v>
                </c:pt>
                <c:pt idx="64">
                  <c:v>424</c:v>
                </c:pt>
                <c:pt idx="65">
                  <c:v>576</c:v>
                </c:pt>
                <c:pt idx="66">
                  <c:v>650</c:v>
                </c:pt>
                <c:pt idx="67">
                  <c:v>639</c:v>
                </c:pt>
                <c:pt idx="68">
                  <c:v>855</c:v>
                </c:pt>
                <c:pt idx="69">
                  <c:v>1252</c:v>
                </c:pt>
                <c:pt idx="70">
                  <c:v>1263</c:v>
                </c:pt>
                <c:pt idx="71">
                  <c:v>1635</c:v>
                </c:pt>
                <c:pt idx="72">
                  <c:v>1371</c:v>
                </c:pt>
                <c:pt idx="73">
                  <c:v>1350</c:v>
                </c:pt>
                <c:pt idx="74">
                  <c:v>1509</c:v>
                </c:pt>
                <c:pt idx="75">
                  <c:v>1790</c:v>
                </c:pt>
                <c:pt idx="76">
                  <c:v>2365</c:v>
                </c:pt>
                <c:pt idx="77">
                  <c:v>2189</c:v>
                </c:pt>
                <c:pt idx="78">
                  <c:v>2198</c:v>
                </c:pt>
                <c:pt idx="79">
                  <c:v>2190</c:v>
                </c:pt>
                <c:pt idx="80">
                  <c:v>2192</c:v>
                </c:pt>
                <c:pt idx="81">
                  <c:v>1863</c:v>
                </c:pt>
                <c:pt idx="82">
                  <c:v>1939</c:v>
                </c:pt>
                <c:pt idx="83">
                  <c:v>2606</c:v>
                </c:pt>
                <c:pt idx="84">
                  <c:v>2708</c:v>
                </c:pt>
                <c:pt idx="85">
                  <c:v>2414</c:v>
                </c:pt>
                <c:pt idx="86">
                  <c:v>2786</c:v>
                </c:pt>
                <c:pt idx="87">
                  <c:v>2548</c:v>
                </c:pt>
                <c:pt idx="88">
                  <c:v>1434</c:v>
                </c:pt>
                <c:pt idx="89">
                  <c:v>1990</c:v>
                </c:pt>
                <c:pt idx="90">
                  <c:v>2792</c:v>
                </c:pt>
                <c:pt idx="91">
                  <c:v>2681</c:v>
                </c:pt>
                <c:pt idx="92">
                  <c:v>2713</c:v>
                </c:pt>
                <c:pt idx="93">
                  <c:v>2448</c:v>
                </c:pt>
                <c:pt idx="94">
                  <c:v>1915</c:v>
                </c:pt>
                <c:pt idx="95">
                  <c:v>1463</c:v>
                </c:pt>
                <c:pt idx="96">
                  <c:v>1664</c:v>
                </c:pt>
                <c:pt idx="97">
                  <c:v>2501</c:v>
                </c:pt>
                <c:pt idx="98">
                  <c:v>2851</c:v>
                </c:pt>
                <c:pt idx="99">
                  <c:v>2601</c:v>
                </c:pt>
                <c:pt idx="100">
                  <c:v>2217</c:v>
                </c:pt>
                <c:pt idx="101">
                  <c:v>1799</c:v>
                </c:pt>
                <c:pt idx="102">
                  <c:v>1310</c:v>
                </c:pt>
                <c:pt idx="103">
                  <c:v>1642</c:v>
                </c:pt>
                <c:pt idx="104">
                  <c:v>2751</c:v>
                </c:pt>
                <c:pt idx="105">
                  <c:v>2847</c:v>
                </c:pt>
                <c:pt idx="106">
                  <c:v>2366</c:v>
                </c:pt>
                <c:pt idx="107">
                  <c:v>2091</c:v>
                </c:pt>
                <c:pt idx="108">
                  <c:v>1805</c:v>
                </c:pt>
                <c:pt idx="109">
                  <c:v>1172</c:v>
                </c:pt>
                <c:pt idx="110">
                  <c:v>1259</c:v>
                </c:pt>
                <c:pt idx="111">
                  <c:v>2162</c:v>
                </c:pt>
                <c:pt idx="112">
                  <c:v>2184</c:v>
                </c:pt>
                <c:pt idx="113">
                  <c:v>2214</c:v>
                </c:pt>
                <c:pt idx="114">
                  <c:v>2047</c:v>
                </c:pt>
                <c:pt idx="115">
                  <c:v>1633</c:v>
                </c:pt>
                <c:pt idx="116">
                  <c:v>997</c:v>
                </c:pt>
                <c:pt idx="117">
                  <c:v>993</c:v>
                </c:pt>
                <c:pt idx="118">
                  <c:v>1973</c:v>
                </c:pt>
                <c:pt idx="119">
                  <c:v>2118</c:v>
                </c:pt>
                <c:pt idx="120">
                  <c:v>1784</c:v>
                </c:pt>
                <c:pt idx="121">
                  <c:v>1859</c:v>
                </c:pt>
                <c:pt idx="122">
                  <c:v>1426</c:v>
                </c:pt>
                <c:pt idx="123">
                  <c:v>914</c:v>
                </c:pt>
                <c:pt idx="124">
                  <c:v>881</c:v>
                </c:pt>
                <c:pt idx="125">
                  <c:v>1321</c:v>
                </c:pt>
                <c:pt idx="126">
                  <c:v>2109</c:v>
                </c:pt>
                <c:pt idx="127">
                  <c:v>1754</c:v>
                </c:pt>
                <c:pt idx="128">
                  <c:v>1635</c:v>
                </c:pt>
                <c:pt idx="129">
                  <c:v>1451</c:v>
                </c:pt>
                <c:pt idx="130">
                  <c:v>983</c:v>
                </c:pt>
                <c:pt idx="131">
                  <c:v>1061</c:v>
                </c:pt>
                <c:pt idx="132">
                  <c:v>1611</c:v>
                </c:pt>
                <c:pt idx="133">
                  <c:v>2221</c:v>
                </c:pt>
                <c:pt idx="134">
                  <c:v>1995</c:v>
                </c:pt>
                <c:pt idx="135">
                  <c:v>1726</c:v>
                </c:pt>
                <c:pt idx="136">
                  <c:v>1125</c:v>
                </c:pt>
                <c:pt idx="137">
                  <c:v>704</c:v>
                </c:pt>
                <c:pt idx="138">
                  <c:v>920</c:v>
                </c:pt>
                <c:pt idx="139">
                  <c:v>1643</c:v>
                </c:pt>
                <c:pt idx="140">
                  <c:v>1752</c:v>
                </c:pt>
                <c:pt idx="141">
                  <c:v>1534</c:v>
                </c:pt>
                <c:pt idx="142">
                  <c:v>1412</c:v>
                </c:pt>
                <c:pt idx="143">
                  <c:v>1266</c:v>
                </c:pt>
                <c:pt idx="144">
                  <c:v>629</c:v>
                </c:pt>
                <c:pt idx="145">
                  <c:v>882</c:v>
                </c:pt>
                <c:pt idx="146">
                  <c:v>1661</c:v>
                </c:pt>
                <c:pt idx="147">
                  <c:v>1597</c:v>
                </c:pt>
                <c:pt idx="148">
                  <c:v>1451</c:v>
                </c:pt>
                <c:pt idx="149">
                  <c:v>1419</c:v>
                </c:pt>
                <c:pt idx="150">
                  <c:v>1104</c:v>
                </c:pt>
                <c:pt idx="151">
                  <c:v>1345</c:v>
                </c:pt>
                <c:pt idx="152">
                  <c:v>1245</c:v>
                </c:pt>
                <c:pt idx="153">
                  <c:v>1719</c:v>
                </c:pt>
                <c:pt idx="154">
                  <c:v>1781</c:v>
                </c:pt>
                <c:pt idx="155">
                  <c:v>3233</c:v>
                </c:pt>
                <c:pt idx="156">
                  <c:v>1435</c:v>
                </c:pt>
                <c:pt idx="157">
                  <c:v>1159</c:v>
                </c:pt>
                <c:pt idx="158">
                  <c:v>547</c:v>
                </c:pt>
                <c:pt idx="159">
                  <c:v>916</c:v>
                </c:pt>
                <c:pt idx="160">
                  <c:v>14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3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1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5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3</c:v>
                </c:pt>
                <c:pt idx="123">
                  <c:v>4</c:v>
                </c:pt>
                <c:pt idx="124">
                  <c:v>6</c:v>
                </c:pt>
                <c:pt idx="125">
                  <c:v>4</c:v>
                </c:pt>
                <c:pt idx="126">
                  <c:v>7</c:v>
                </c:pt>
                <c:pt idx="127">
                  <c:v>15</c:v>
                </c:pt>
                <c:pt idx="128">
                  <c:v>7</c:v>
                </c:pt>
                <c:pt idx="129">
                  <c:v>7</c:v>
                </c:pt>
                <c:pt idx="130">
                  <c:v>4</c:v>
                </c:pt>
                <c:pt idx="131">
                  <c:v>8</c:v>
                </c:pt>
                <c:pt idx="132">
                  <c:v>19</c:v>
                </c:pt>
                <c:pt idx="133">
                  <c:v>12</c:v>
                </c:pt>
                <c:pt idx="134">
                  <c:v>6</c:v>
                </c:pt>
                <c:pt idx="135">
                  <c:v>7</c:v>
                </c:pt>
                <c:pt idx="136">
                  <c:v>7</c:v>
                </c:pt>
                <c:pt idx="137">
                  <c:v>10</c:v>
                </c:pt>
                <c:pt idx="138">
                  <c:v>11</c:v>
                </c:pt>
                <c:pt idx="139">
                  <c:v>6</c:v>
                </c:pt>
                <c:pt idx="140">
                  <c:v>10</c:v>
                </c:pt>
                <c:pt idx="141">
                  <c:v>18</c:v>
                </c:pt>
                <c:pt idx="142">
                  <c:v>13</c:v>
                </c:pt>
                <c:pt idx="143">
                  <c:v>6</c:v>
                </c:pt>
                <c:pt idx="144">
                  <c:v>5</c:v>
                </c:pt>
                <c:pt idx="145">
                  <c:v>16</c:v>
                </c:pt>
                <c:pt idx="146">
                  <c:v>8</c:v>
                </c:pt>
                <c:pt idx="147">
                  <c:v>9</c:v>
                </c:pt>
                <c:pt idx="148">
                  <c:v>7</c:v>
                </c:pt>
                <c:pt idx="149">
                  <c:v>10</c:v>
                </c:pt>
                <c:pt idx="150">
                  <c:v>13</c:v>
                </c:pt>
                <c:pt idx="151">
                  <c:v>18</c:v>
                </c:pt>
                <c:pt idx="152">
                  <c:v>10</c:v>
                </c:pt>
                <c:pt idx="153">
                  <c:v>12</c:v>
                </c:pt>
                <c:pt idx="154">
                  <c:v>14</c:v>
                </c:pt>
                <c:pt idx="155">
                  <c:v>11</c:v>
                </c:pt>
                <c:pt idx="156">
                  <c:v>13</c:v>
                </c:pt>
                <c:pt idx="157">
                  <c:v>11</c:v>
                </c:pt>
                <c:pt idx="158">
                  <c:v>5</c:v>
                </c:pt>
                <c:pt idx="159">
                  <c:v>7</c:v>
                </c:pt>
                <c:pt idx="16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102</c:v>
                </c:pt>
                <c:pt idx="148">
                  <c:v>12</c:v>
                </c:pt>
                <c:pt idx="149">
                  <c:v>52</c:v>
                </c:pt>
                <c:pt idx="150">
                  <c:v>4</c:v>
                </c:pt>
                <c:pt idx="151">
                  <c:v>2</c:v>
                </c:pt>
                <c:pt idx="152">
                  <c:v>11</c:v>
                </c:pt>
                <c:pt idx="153">
                  <c:v>39</c:v>
                </c:pt>
                <c:pt idx="154">
                  <c:v>48</c:v>
                </c:pt>
                <c:pt idx="155">
                  <c:v>21</c:v>
                </c:pt>
                <c:pt idx="156">
                  <c:v>50</c:v>
                </c:pt>
                <c:pt idx="157">
                  <c:v>0</c:v>
                </c:pt>
                <c:pt idx="158">
                  <c:v>0</c:v>
                </c:pt>
                <c:pt idx="159">
                  <c:v>30</c:v>
                </c:pt>
                <c:pt idx="16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Brazil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7:$CO$77</c:f>
              <c:numCache>
                <c:formatCode>General</c:formatCode>
                <c:ptCount val="91"/>
                <c:pt idx="1">
                  <c:v>349</c:v>
                </c:pt>
                <c:pt idx="2">
                  <c:v>290</c:v>
                </c:pt>
                <c:pt idx="3">
                  <c:v>316</c:v>
                </c:pt>
                <c:pt idx="4">
                  <c:v>571</c:v>
                </c:pt>
                <c:pt idx="5">
                  <c:v>650</c:v>
                </c:pt>
                <c:pt idx="6">
                  <c:v>602</c:v>
                </c:pt>
                <c:pt idx="7">
                  <c:v>827</c:v>
                </c:pt>
                <c:pt idx="8">
                  <c:v>639</c:v>
                </c:pt>
                <c:pt idx="9">
                  <c:v>467</c:v>
                </c:pt>
                <c:pt idx="10">
                  <c:v>530</c:v>
                </c:pt>
                <c:pt idx="11">
                  <c:v>808</c:v>
                </c:pt>
                <c:pt idx="12">
                  <c:v>779</c:v>
                </c:pt>
                <c:pt idx="13">
                  <c:v>759</c:v>
                </c:pt>
                <c:pt idx="14">
                  <c:v>963</c:v>
                </c:pt>
                <c:pt idx="15">
                  <c:v>700</c:v>
                </c:pt>
                <c:pt idx="16">
                  <c:v>456</c:v>
                </c:pt>
                <c:pt idx="17">
                  <c:v>735</c:v>
                </c:pt>
                <c:pt idx="18">
                  <c:v>1130</c:v>
                </c:pt>
                <c:pt idx="19">
                  <c:v>876</c:v>
                </c:pt>
                <c:pt idx="20">
                  <c:v>1188</c:v>
                </c:pt>
                <c:pt idx="21">
                  <c:v>1001</c:v>
                </c:pt>
                <c:pt idx="22">
                  <c:v>965</c:v>
                </c:pt>
                <c:pt idx="23">
                  <c:v>653</c:v>
                </c:pt>
                <c:pt idx="24">
                  <c:v>807</c:v>
                </c:pt>
                <c:pt idx="25">
                  <c:v>1039</c:v>
                </c:pt>
                <c:pt idx="26">
                  <c:v>1086</c:v>
                </c:pt>
                <c:pt idx="27">
                  <c:v>1156</c:v>
                </c:pt>
                <c:pt idx="28">
                  <c:v>1124</c:v>
                </c:pt>
                <c:pt idx="29">
                  <c:v>956</c:v>
                </c:pt>
                <c:pt idx="30">
                  <c:v>480</c:v>
                </c:pt>
                <c:pt idx="31">
                  <c:v>623</c:v>
                </c:pt>
                <c:pt idx="32">
                  <c:v>1262</c:v>
                </c:pt>
                <c:pt idx="33">
                  <c:v>1349</c:v>
                </c:pt>
                <c:pt idx="34">
                  <c:v>1473</c:v>
                </c:pt>
                <c:pt idx="35">
                  <c:v>1005</c:v>
                </c:pt>
                <c:pt idx="36">
                  <c:v>904</c:v>
                </c:pt>
                <c:pt idx="37">
                  <c:v>525</c:v>
                </c:pt>
                <c:pt idx="38">
                  <c:v>679</c:v>
                </c:pt>
                <c:pt idx="39">
                  <c:v>1272</c:v>
                </c:pt>
                <c:pt idx="40">
                  <c:v>1274</c:v>
                </c:pt>
                <c:pt idx="41">
                  <c:v>1239</c:v>
                </c:pt>
                <c:pt idx="42">
                  <c:v>909</c:v>
                </c:pt>
                <c:pt idx="43">
                  <c:v>892</c:v>
                </c:pt>
                <c:pt idx="44">
                  <c:v>612</c:v>
                </c:pt>
                <c:pt idx="45">
                  <c:v>627</c:v>
                </c:pt>
                <c:pt idx="46">
                  <c:v>1282</c:v>
                </c:pt>
                <c:pt idx="47">
                  <c:v>1269</c:v>
                </c:pt>
                <c:pt idx="48">
                  <c:v>1238</c:v>
                </c:pt>
                <c:pt idx="49">
                  <c:v>1206</c:v>
                </c:pt>
                <c:pt idx="50">
                  <c:v>1022</c:v>
                </c:pt>
                <c:pt idx="51">
                  <c:v>615</c:v>
                </c:pt>
                <c:pt idx="52">
                  <c:v>680</c:v>
                </c:pt>
                <c:pt idx="53">
                  <c:v>1374</c:v>
                </c:pt>
                <c:pt idx="54">
                  <c:v>1185</c:v>
                </c:pt>
                <c:pt idx="55">
                  <c:v>1141</c:v>
                </c:pt>
                <c:pt idx="56">
                  <c:v>990</c:v>
                </c:pt>
                <c:pt idx="57">
                  <c:v>1109</c:v>
                </c:pt>
                <c:pt idx="58">
                  <c:v>552</c:v>
                </c:pt>
                <c:pt idx="59">
                  <c:v>692</c:v>
                </c:pt>
                <c:pt idx="60">
                  <c:v>1280</c:v>
                </c:pt>
                <c:pt idx="61">
                  <c:v>1038</c:v>
                </c:pt>
                <c:pt idx="62">
                  <c:v>1252</c:v>
                </c:pt>
                <c:pt idx="63">
                  <c:v>1290</c:v>
                </c:pt>
                <c:pt idx="64">
                  <c:v>1091</c:v>
                </c:pt>
                <c:pt idx="65">
                  <c:v>602</c:v>
                </c:pt>
                <c:pt idx="66">
                  <c:v>620</c:v>
                </c:pt>
                <c:pt idx="67">
                  <c:v>1254</c:v>
                </c:pt>
                <c:pt idx="68">
                  <c:v>1223</c:v>
                </c:pt>
                <c:pt idx="69">
                  <c:v>1220</c:v>
                </c:pt>
                <c:pt idx="70">
                  <c:v>1214</c:v>
                </c:pt>
                <c:pt idx="71">
                  <c:v>1071</c:v>
                </c:pt>
                <c:pt idx="72">
                  <c:v>631</c:v>
                </c:pt>
                <c:pt idx="73">
                  <c:v>733</c:v>
                </c:pt>
                <c:pt idx="74">
                  <c:v>1300</c:v>
                </c:pt>
                <c:pt idx="75">
                  <c:v>1233</c:v>
                </c:pt>
                <c:pt idx="76">
                  <c:v>1322</c:v>
                </c:pt>
                <c:pt idx="77">
                  <c:v>1163</c:v>
                </c:pt>
                <c:pt idx="78">
                  <c:v>921</c:v>
                </c:pt>
                <c:pt idx="79">
                  <c:v>716</c:v>
                </c:pt>
                <c:pt idx="80">
                  <c:v>632</c:v>
                </c:pt>
                <c:pt idx="81">
                  <c:v>1367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Israel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8:$CX$118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4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1</c:v>
                </c:pt>
                <c:pt idx="6">
                  <c:v>1</c:v>
                </c:pt>
                <c:pt idx="7">
                  <c:v>5</c:v>
                </c:pt>
                <c:pt idx="8">
                  <c:v>2</c:v>
                </c:pt>
                <c:pt idx="9">
                  <c:v>5</c:v>
                </c:pt>
                <c:pt idx="10">
                  <c:v>6</c:v>
                </c:pt>
                <c:pt idx="11">
                  <c:v>2</c:v>
                </c:pt>
                <c:pt idx="12">
                  <c:v>4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4</c:v>
                </c:pt>
                <c:pt idx="17">
                  <c:v>4</c:v>
                </c:pt>
                <c:pt idx="18">
                  <c:v>2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2</c:v>
                </c:pt>
                <c:pt idx="25">
                  <c:v>0</c:v>
                </c:pt>
                <c:pt idx="26">
                  <c:v>0</c:v>
                </c:pt>
                <c:pt idx="27">
                  <c:v>3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0</c:v>
                </c:pt>
                <c:pt idx="32">
                  <c:v>5</c:v>
                </c:pt>
                <c:pt idx="33">
                  <c:v>1</c:v>
                </c:pt>
                <c:pt idx="34">
                  <c:v>0</c:v>
                </c:pt>
                <c:pt idx="35">
                  <c:v>0</c:v>
                </c:pt>
                <c:pt idx="36">
                  <c:v>4</c:v>
                </c:pt>
                <c:pt idx="37">
                  <c:v>3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1</c:v>
                </c:pt>
                <c:pt idx="56">
                  <c:v>5</c:v>
                </c:pt>
                <c:pt idx="57">
                  <c:v>3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4</c:v>
                </c:pt>
                <c:pt idx="65">
                  <c:v>1</c:v>
                </c:pt>
                <c:pt idx="66">
                  <c:v>3</c:v>
                </c:pt>
                <c:pt idx="67">
                  <c:v>8</c:v>
                </c:pt>
                <c:pt idx="68">
                  <c:v>2</c:v>
                </c:pt>
                <c:pt idx="69">
                  <c:v>4</c:v>
                </c:pt>
                <c:pt idx="70">
                  <c:v>3</c:v>
                </c:pt>
                <c:pt idx="71">
                  <c:v>3</c:v>
                </c:pt>
                <c:pt idx="72">
                  <c:v>8</c:v>
                </c:pt>
                <c:pt idx="73">
                  <c:v>3</c:v>
                </c:pt>
                <c:pt idx="74">
                  <c:v>6</c:v>
                </c:pt>
                <c:pt idx="75">
                  <c:v>5</c:v>
                </c:pt>
                <c:pt idx="76">
                  <c:v>8</c:v>
                </c:pt>
                <c:pt idx="77">
                  <c:v>8</c:v>
                </c:pt>
                <c:pt idx="78">
                  <c:v>9</c:v>
                </c:pt>
                <c:pt idx="79">
                  <c:v>8</c:v>
                </c:pt>
                <c:pt idx="80">
                  <c:v>6</c:v>
                </c:pt>
                <c:pt idx="81">
                  <c:v>10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Brazil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1135.6857142857043</c:v>
                </c:pt>
                <c:pt idx="69">
                  <c:v>1123.0087912088493</c:v>
                </c:pt>
                <c:pt idx="70">
                  <c:v>1110.3318681318779</c:v>
                </c:pt>
                <c:pt idx="71">
                  <c:v>1097.6549450549064</c:v>
                </c:pt>
                <c:pt idx="72">
                  <c:v>1084.9780219780514</c:v>
                </c:pt>
                <c:pt idx="73">
                  <c:v>1072.30109890108</c:v>
                </c:pt>
                <c:pt idx="74">
                  <c:v>1059.6241758242249</c:v>
                </c:pt>
                <c:pt idx="75">
                  <c:v>1046.9472527472535</c:v>
                </c:pt>
                <c:pt idx="76">
                  <c:v>1034.2703296702821</c:v>
                </c:pt>
                <c:pt idx="77">
                  <c:v>1021.5934065934271</c:v>
                </c:pt>
                <c:pt idx="78">
                  <c:v>1008.9164835164556</c:v>
                </c:pt>
                <c:pt idx="79">
                  <c:v>996.23956043960061</c:v>
                </c:pt>
                <c:pt idx="80">
                  <c:v>983.56263736262918</c:v>
                </c:pt>
                <c:pt idx="81">
                  <c:v>970.88571428577416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Israel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2.6857142857152212</c:v>
                </c:pt>
                <c:pt idx="69">
                  <c:v>3.1846153846163361</c:v>
                </c:pt>
                <c:pt idx="70">
                  <c:v>3.683516483517451</c:v>
                </c:pt>
                <c:pt idx="71">
                  <c:v>4.1824175824185659</c:v>
                </c:pt>
                <c:pt idx="72">
                  <c:v>4.6813186813196808</c:v>
                </c:pt>
                <c:pt idx="73">
                  <c:v>5.1802197802207957</c:v>
                </c:pt>
                <c:pt idx="74">
                  <c:v>5.6791208791219105</c:v>
                </c:pt>
                <c:pt idx="75">
                  <c:v>6.1780219780230254</c:v>
                </c:pt>
                <c:pt idx="76">
                  <c:v>6.6769230769241403</c:v>
                </c:pt>
                <c:pt idx="77">
                  <c:v>7.1758241758252552</c:v>
                </c:pt>
                <c:pt idx="78">
                  <c:v>7.6747252747263701</c:v>
                </c:pt>
                <c:pt idx="79">
                  <c:v>8.173626373627485</c:v>
                </c:pt>
                <c:pt idx="80">
                  <c:v>8.6725274725285999</c:v>
                </c:pt>
                <c:pt idx="81">
                  <c:v>9.1714285714297148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Brazil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6412</c:v>
                </c:pt>
                <c:pt idx="1">
                  <c:v>6761</c:v>
                </c:pt>
                <c:pt idx="2">
                  <c:v>7051</c:v>
                </c:pt>
                <c:pt idx="3">
                  <c:v>7367</c:v>
                </c:pt>
                <c:pt idx="4">
                  <c:v>7938</c:v>
                </c:pt>
                <c:pt idx="5">
                  <c:v>8588</c:v>
                </c:pt>
                <c:pt idx="6">
                  <c:v>9190</c:v>
                </c:pt>
                <c:pt idx="7">
                  <c:v>10017</c:v>
                </c:pt>
                <c:pt idx="8">
                  <c:v>10656</c:v>
                </c:pt>
                <c:pt idx="9">
                  <c:v>11123</c:v>
                </c:pt>
                <c:pt idx="10">
                  <c:v>11653</c:v>
                </c:pt>
                <c:pt idx="11">
                  <c:v>12461</c:v>
                </c:pt>
                <c:pt idx="12">
                  <c:v>13240</c:v>
                </c:pt>
                <c:pt idx="13">
                  <c:v>13999</c:v>
                </c:pt>
                <c:pt idx="14">
                  <c:v>14962</c:v>
                </c:pt>
                <c:pt idx="15">
                  <c:v>15662</c:v>
                </c:pt>
                <c:pt idx="16">
                  <c:v>16118</c:v>
                </c:pt>
                <c:pt idx="17">
                  <c:v>16853</c:v>
                </c:pt>
                <c:pt idx="18">
                  <c:v>17983</c:v>
                </c:pt>
                <c:pt idx="19">
                  <c:v>18859</c:v>
                </c:pt>
                <c:pt idx="20">
                  <c:v>20047</c:v>
                </c:pt>
                <c:pt idx="21">
                  <c:v>21048</c:v>
                </c:pt>
                <c:pt idx="22">
                  <c:v>22013</c:v>
                </c:pt>
                <c:pt idx="23">
                  <c:v>22666</c:v>
                </c:pt>
                <c:pt idx="24">
                  <c:v>23473</c:v>
                </c:pt>
                <c:pt idx="25">
                  <c:v>24512</c:v>
                </c:pt>
                <c:pt idx="26">
                  <c:v>25598</c:v>
                </c:pt>
                <c:pt idx="27">
                  <c:v>26754</c:v>
                </c:pt>
                <c:pt idx="28">
                  <c:v>27878</c:v>
                </c:pt>
                <c:pt idx="29">
                  <c:v>28834</c:v>
                </c:pt>
                <c:pt idx="30">
                  <c:v>29314</c:v>
                </c:pt>
                <c:pt idx="31">
                  <c:v>29937</c:v>
                </c:pt>
                <c:pt idx="32">
                  <c:v>31199</c:v>
                </c:pt>
                <c:pt idx="33">
                  <c:v>32548</c:v>
                </c:pt>
                <c:pt idx="34">
                  <c:v>34021</c:v>
                </c:pt>
                <c:pt idx="35">
                  <c:v>35026</c:v>
                </c:pt>
                <c:pt idx="36">
                  <c:v>35930</c:v>
                </c:pt>
                <c:pt idx="37">
                  <c:v>36455</c:v>
                </c:pt>
                <c:pt idx="38">
                  <c:v>37134</c:v>
                </c:pt>
                <c:pt idx="39">
                  <c:v>38406</c:v>
                </c:pt>
                <c:pt idx="40">
                  <c:v>39680</c:v>
                </c:pt>
                <c:pt idx="41">
                  <c:v>40919</c:v>
                </c:pt>
                <c:pt idx="42">
                  <c:v>41828</c:v>
                </c:pt>
                <c:pt idx="43">
                  <c:v>42720</c:v>
                </c:pt>
                <c:pt idx="44">
                  <c:v>43332</c:v>
                </c:pt>
                <c:pt idx="45">
                  <c:v>43959</c:v>
                </c:pt>
                <c:pt idx="46">
                  <c:v>45241</c:v>
                </c:pt>
                <c:pt idx="47">
                  <c:v>46510</c:v>
                </c:pt>
                <c:pt idx="48">
                  <c:v>47748</c:v>
                </c:pt>
                <c:pt idx="49">
                  <c:v>48954</c:v>
                </c:pt>
                <c:pt idx="50">
                  <c:v>49976</c:v>
                </c:pt>
                <c:pt idx="51">
                  <c:v>50591</c:v>
                </c:pt>
                <c:pt idx="52">
                  <c:v>51271</c:v>
                </c:pt>
                <c:pt idx="53">
                  <c:v>52645</c:v>
                </c:pt>
                <c:pt idx="54">
                  <c:v>53830</c:v>
                </c:pt>
                <c:pt idx="55">
                  <c:v>54971</c:v>
                </c:pt>
                <c:pt idx="56">
                  <c:v>55961</c:v>
                </c:pt>
                <c:pt idx="57">
                  <c:v>57070</c:v>
                </c:pt>
                <c:pt idx="58">
                  <c:v>57622</c:v>
                </c:pt>
                <c:pt idx="59">
                  <c:v>58314</c:v>
                </c:pt>
                <c:pt idx="60">
                  <c:v>59594</c:v>
                </c:pt>
                <c:pt idx="61">
                  <c:v>60632</c:v>
                </c:pt>
                <c:pt idx="62">
                  <c:v>61884</c:v>
                </c:pt>
                <c:pt idx="63">
                  <c:v>63174</c:v>
                </c:pt>
                <c:pt idx="64">
                  <c:v>64265</c:v>
                </c:pt>
                <c:pt idx="65">
                  <c:v>64867</c:v>
                </c:pt>
                <c:pt idx="66">
                  <c:v>65487</c:v>
                </c:pt>
                <c:pt idx="67">
                  <c:v>66741</c:v>
                </c:pt>
                <c:pt idx="68">
                  <c:v>67964</c:v>
                </c:pt>
                <c:pt idx="69">
                  <c:v>69184</c:v>
                </c:pt>
                <c:pt idx="70">
                  <c:v>70398</c:v>
                </c:pt>
                <c:pt idx="71">
                  <c:v>71469</c:v>
                </c:pt>
                <c:pt idx="72">
                  <c:v>72100</c:v>
                </c:pt>
                <c:pt idx="73">
                  <c:v>72833</c:v>
                </c:pt>
                <c:pt idx="74">
                  <c:v>74133</c:v>
                </c:pt>
                <c:pt idx="75">
                  <c:v>75366</c:v>
                </c:pt>
                <c:pt idx="76">
                  <c:v>76688</c:v>
                </c:pt>
                <c:pt idx="77">
                  <c:v>77851</c:v>
                </c:pt>
                <c:pt idx="78">
                  <c:v>78772</c:v>
                </c:pt>
                <c:pt idx="79">
                  <c:v>79488</c:v>
                </c:pt>
                <c:pt idx="80">
                  <c:v>80120</c:v>
                </c:pt>
                <c:pt idx="81">
                  <c:v>81487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Israel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225</c:v>
                </c:pt>
                <c:pt idx="1">
                  <c:v>229</c:v>
                </c:pt>
                <c:pt idx="2">
                  <c:v>232</c:v>
                </c:pt>
                <c:pt idx="3">
                  <c:v>235</c:v>
                </c:pt>
                <c:pt idx="4">
                  <c:v>238</c:v>
                </c:pt>
                <c:pt idx="5">
                  <c:v>239</c:v>
                </c:pt>
                <c:pt idx="6">
                  <c:v>240</c:v>
                </c:pt>
                <c:pt idx="7">
                  <c:v>245</c:v>
                </c:pt>
                <c:pt idx="8">
                  <c:v>247</c:v>
                </c:pt>
                <c:pt idx="9">
                  <c:v>252</c:v>
                </c:pt>
                <c:pt idx="10">
                  <c:v>258</c:v>
                </c:pt>
                <c:pt idx="11">
                  <c:v>260</c:v>
                </c:pt>
                <c:pt idx="12">
                  <c:v>264</c:v>
                </c:pt>
                <c:pt idx="13">
                  <c:v>265</c:v>
                </c:pt>
                <c:pt idx="14">
                  <c:v>266</c:v>
                </c:pt>
                <c:pt idx="15">
                  <c:v>268</c:v>
                </c:pt>
                <c:pt idx="16">
                  <c:v>272</c:v>
                </c:pt>
                <c:pt idx="17">
                  <c:v>276</c:v>
                </c:pt>
                <c:pt idx="18">
                  <c:v>278</c:v>
                </c:pt>
                <c:pt idx="19">
                  <c:v>279</c:v>
                </c:pt>
                <c:pt idx="20">
                  <c:v>279</c:v>
                </c:pt>
                <c:pt idx="21">
                  <c:v>279</c:v>
                </c:pt>
                <c:pt idx="22">
                  <c:v>279</c:v>
                </c:pt>
                <c:pt idx="23">
                  <c:v>279</c:v>
                </c:pt>
                <c:pt idx="24">
                  <c:v>281</c:v>
                </c:pt>
                <c:pt idx="25">
                  <c:v>281</c:v>
                </c:pt>
                <c:pt idx="26">
                  <c:v>281</c:v>
                </c:pt>
                <c:pt idx="27">
                  <c:v>284</c:v>
                </c:pt>
                <c:pt idx="28">
                  <c:v>284</c:v>
                </c:pt>
                <c:pt idx="29">
                  <c:v>284</c:v>
                </c:pt>
                <c:pt idx="30">
                  <c:v>285</c:v>
                </c:pt>
                <c:pt idx="31">
                  <c:v>285</c:v>
                </c:pt>
                <c:pt idx="32">
                  <c:v>290</c:v>
                </c:pt>
                <c:pt idx="33">
                  <c:v>291</c:v>
                </c:pt>
                <c:pt idx="34">
                  <c:v>291</c:v>
                </c:pt>
                <c:pt idx="35">
                  <c:v>291</c:v>
                </c:pt>
                <c:pt idx="36">
                  <c:v>295</c:v>
                </c:pt>
                <c:pt idx="37">
                  <c:v>298</c:v>
                </c:pt>
                <c:pt idx="38">
                  <c:v>298</c:v>
                </c:pt>
                <c:pt idx="39">
                  <c:v>299</c:v>
                </c:pt>
                <c:pt idx="40">
                  <c:v>299</c:v>
                </c:pt>
                <c:pt idx="41">
                  <c:v>300</c:v>
                </c:pt>
                <c:pt idx="42">
                  <c:v>300</c:v>
                </c:pt>
                <c:pt idx="43">
                  <c:v>300</c:v>
                </c:pt>
                <c:pt idx="44">
                  <c:v>300</c:v>
                </c:pt>
                <c:pt idx="45">
                  <c:v>302</c:v>
                </c:pt>
                <c:pt idx="46">
                  <c:v>302</c:v>
                </c:pt>
                <c:pt idx="47">
                  <c:v>303</c:v>
                </c:pt>
                <c:pt idx="48">
                  <c:v>303</c:v>
                </c:pt>
                <c:pt idx="49">
                  <c:v>304</c:v>
                </c:pt>
                <c:pt idx="50">
                  <c:v>305</c:v>
                </c:pt>
                <c:pt idx="51">
                  <c:v>306</c:v>
                </c:pt>
                <c:pt idx="52">
                  <c:v>307</c:v>
                </c:pt>
                <c:pt idx="53">
                  <c:v>308</c:v>
                </c:pt>
                <c:pt idx="54">
                  <c:v>308</c:v>
                </c:pt>
                <c:pt idx="55">
                  <c:v>309</c:v>
                </c:pt>
                <c:pt idx="56">
                  <c:v>314</c:v>
                </c:pt>
                <c:pt idx="57">
                  <c:v>317</c:v>
                </c:pt>
                <c:pt idx="58">
                  <c:v>318</c:v>
                </c:pt>
                <c:pt idx="59">
                  <c:v>319</c:v>
                </c:pt>
                <c:pt idx="60">
                  <c:v>320</c:v>
                </c:pt>
                <c:pt idx="61">
                  <c:v>322</c:v>
                </c:pt>
                <c:pt idx="62">
                  <c:v>324</c:v>
                </c:pt>
                <c:pt idx="63">
                  <c:v>326</c:v>
                </c:pt>
                <c:pt idx="64">
                  <c:v>330</c:v>
                </c:pt>
                <c:pt idx="65">
                  <c:v>331</c:v>
                </c:pt>
                <c:pt idx="66">
                  <c:v>334</c:v>
                </c:pt>
                <c:pt idx="67">
                  <c:v>342</c:v>
                </c:pt>
                <c:pt idx="68">
                  <c:v>344</c:v>
                </c:pt>
                <c:pt idx="69">
                  <c:v>348</c:v>
                </c:pt>
                <c:pt idx="70">
                  <c:v>351</c:v>
                </c:pt>
                <c:pt idx="71">
                  <c:v>354</c:v>
                </c:pt>
                <c:pt idx="72">
                  <c:v>362</c:v>
                </c:pt>
                <c:pt idx="73">
                  <c:v>365</c:v>
                </c:pt>
                <c:pt idx="74">
                  <c:v>371</c:v>
                </c:pt>
                <c:pt idx="75">
                  <c:v>376</c:v>
                </c:pt>
                <c:pt idx="76">
                  <c:v>384</c:v>
                </c:pt>
                <c:pt idx="77">
                  <c:v>392</c:v>
                </c:pt>
                <c:pt idx="78">
                  <c:v>401</c:v>
                </c:pt>
                <c:pt idx="79">
                  <c:v>409</c:v>
                </c:pt>
                <c:pt idx="80">
                  <c:v>415</c:v>
                </c:pt>
                <c:pt idx="81">
                  <c:v>425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</c:v>
                </c:pt>
                <c:pt idx="57">
                  <c:v>7</c:v>
                </c:pt>
                <c:pt idx="58">
                  <c:v>4</c:v>
                </c:pt>
                <c:pt idx="59">
                  <c:v>6</c:v>
                </c:pt>
                <c:pt idx="60">
                  <c:v>5</c:v>
                </c:pt>
                <c:pt idx="61">
                  <c:v>0</c:v>
                </c:pt>
                <c:pt idx="62">
                  <c:v>7</c:v>
                </c:pt>
                <c:pt idx="63">
                  <c:v>8</c:v>
                </c:pt>
                <c:pt idx="64">
                  <c:v>8</c:v>
                </c:pt>
                <c:pt idx="65">
                  <c:v>16</c:v>
                </c:pt>
                <c:pt idx="66">
                  <c:v>5</c:v>
                </c:pt>
                <c:pt idx="67">
                  <c:v>11</c:v>
                </c:pt>
                <c:pt idx="68">
                  <c:v>7</c:v>
                </c:pt>
                <c:pt idx="69">
                  <c:v>24</c:v>
                </c:pt>
                <c:pt idx="70">
                  <c:v>28</c:v>
                </c:pt>
                <c:pt idx="71">
                  <c:v>24</c:v>
                </c:pt>
                <c:pt idx="72">
                  <c:v>21</c:v>
                </c:pt>
                <c:pt idx="73">
                  <c:v>18</c:v>
                </c:pt>
                <c:pt idx="74">
                  <c:v>11</c:v>
                </c:pt>
                <c:pt idx="75">
                  <c:v>18</c:v>
                </c:pt>
                <c:pt idx="76">
                  <c:v>101</c:v>
                </c:pt>
                <c:pt idx="77">
                  <c:v>33</c:v>
                </c:pt>
                <c:pt idx="78">
                  <c:v>17</c:v>
                </c:pt>
                <c:pt idx="79">
                  <c:v>37</c:v>
                </c:pt>
                <c:pt idx="80">
                  <c:v>13</c:v>
                </c:pt>
                <c:pt idx="81">
                  <c:v>4</c:v>
                </c:pt>
                <c:pt idx="82">
                  <c:v>32</c:v>
                </c:pt>
                <c:pt idx="83">
                  <c:v>60</c:v>
                </c:pt>
                <c:pt idx="84">
                  <c:v>27</c:v>
                </c:pt>
                <c:pt idx="85">
                  <c:v>35</c:v>
                </c:pt>
                <c:pt idx="86">
                  <c:v>63</c:v>
                </c:pt>
                <c:pt idx="87">
                  <c:v>24</c:v>
                </c:pt>
                <c:pt idx="88">
                  <c:v>14</c:v>
                </c:pt>
                <c:pt idx="89">
                  <c:v>88</c:v>
                </c:pt>
                <c:pt idx="90">
                  <c:v>23</c:v>
                </c:pt>
                <c:pt idx="91">
                  <c:v>51</c:v>
                </c:pt>
                <c:pt idx="92">
                  <c:v>33</c:v>
                </c:pt>
                <c:pt idx="93">
                  <c:v>18</c:v>
                </c:pt>
                <c:pt idx="94">
                  <c:v>8</c:v>
                </c:pt>
                <c:pt idx="95">
                  <c:v>10</c:v>
                </c:pt>
                <c:pt idx="96">
                  <c:v>79</c:v>
                </c:pt>
                <c:pt idx="97">
                  <c:v>41</c:v>
                </c:pt>
                <c:pt idx="98">
                  <c:v>65</c:v>
                </c:pt>
                <c:pt idx="99">
                  <c:v>31</c:v>
                </c:pt>
                <c:pt idx="100">
                  <c:v>38</c:v>
                </c:pt>
                <c:pt idx="101">
                  <c:v>9</c:v>
                </c:pt>
                <c:pt idx="102">
                  <c:v>8</c:v>
                </c:pt>
                <c:pt idx="103">
                  <c:v>62</c:v>
                </c:pt>
                <c:pt idx="104">
                  <c:v>53</c:v>
                </c:pt>
                <c:pt idx="105">
                  <c:v>28</c:v>
                </c:pt>
                <c:pt idx="106">
                  <c:v>28</c:v>
                </c:pt>
                <c:pt idx="107">
                  <c:v>46</c:v>
                </c:pt>
                <c:pt idx="108">
                  <c:v>3</c:v>
                </c:pt>
                <c:pt idx="109">
                  <c:v>3</c:v>
                </c:pt>
                <c:pt idx="110">
                  <c:v>39</c:v>
                </c:pt>
                <c:pt idx="111">
                  <c:v>54</c:v>
                </c:pt>
                <c:pt idx="112">
                  <c:v>19</c:v>
                </c:pt>
                <c:pt idx="113">
                  <c:v>29</c:v>
                </c:pt>
                <c:pt idx="114">
                  <c:v>43</c:v>
                </c:pt>
                <c:pt idx="115">
                  <c:v>10</c:v>
                </c:pt>
                <c:pt idx="116">
                  <c:v>12</c:v>
                </c:pt>
                <c:pt idx="117">
                  <c:v>39</c:v>
                </c:pt>
                <c:pt idx="118">
                  <c:v>26</c:v>
                </c:pt>
                <c:pt idx="119">
                  <c:v>22</c:v>
                </c:pt>
                <c:pt idx="120">
                  <c:v>78</c:v>
                </c:pt>
                <c:pt idx="121">
                  <c:v>33</c:v>
                </c:pt>
                <c:pt idx="122">
                  <c:v>14</c:v>
                </c:pt>
                <c:pt idx="123">
                  <c:v>5</c:v>
                </c:pt>
                <c:pt idx="124">
                  <c:v>21</c:v>
                </c:pt>
                <c:pt idx="125">
                  <c:v>48</c:v>
                </c:pt>
                <c:pt idx="126">
                  <c:v>37</c:v>
                </c:pt>
                <c:pt idx="127">
                  <c:v>40</c:v>
                </c:pt>
                <c:pt idx="128">
                  <c:v>14</c:v>
                </c:pt>
                <c:pt idx="129">
                  <c:v>17</c:v>
                </c:pt>
                <c:pt idx="130">
                  <c:v>49</c:v>
                </c:pt>
                <c:pt idx="131">
                  <c:v>41</c:v>
                </c:pt>
                <c:pt idx="132">
                  <c:v>9</c:v>
                </c:pt>
                <c:pt idx="133">
                  <c:v>21</c:v>
                </c:pt>
                <c:pt idx="134">
                  <c:v>26</c:v>
                </c:pt>
                <c:pt idx="135">
                  <c:v>25</c:v>
                </c:pt>
                <c:pt idx="136">
                  <c:v>4</c:v>
                </c:pt>
                <c:pt idx="137">
                  <c:v>2</c:v>
                </c:pt>
                <c:pt idx="138">
                  <c:v>28</c:v>
                </c:pt>
                <c:pt idx="139">
                  <c:v>77</c:v>
                </c:pt>
                <c:pt idx="140">
                  <c:v>44</c:v>
                </c:pt>
                <c:pt idx="141">
                  <c:v>46</c:v>
                </c:pt>
                <c:pt idx="142">
                  <c:v>43</c:v>
                </c:pt>
                <c:pt idx="143">
                  <c:v>30</c:v>
                </c:pt>
                <c:pt idx="144">
                  <c:v>4</c:v>
                </c:pt>
                <c:pt idx="145">
                  <c:v>43</c:v>
                </c:pt>
                <c:pt idx="146">
                  <c:v>35</c:v>
                </c:pt>
                <c:pt idx="147">
                  <c:v>46</c:v>
                </c:pt>
                <c:pt idx="148">
                  <c:v>30</c:v>
                </c:pt>
                <c:pt idx="149">
                  <c:v>31</c:v>
                </c:pt>
                <c:pt idx="150">
                  <c:v>6</c:v>
                </c:pt>
                <c:pt idx="151">
                  <c:v>1</c:v>
                </c:pt>
                <c:pt idx="152">
                  <c:v>5</c:v>
                </c:pt>
                <c:pt idx="153">
                  <c:v>47</c:v>
                </c:pt>
                <c:pt idx="154">
                  <c:v>3</c:v>
                </c:pt>
                <c:pt idx="155">
                  <c:v>47</c:v>
                </c:pt>
                <c:pt idx="156">
                  <c:v>25</c:v>
                </c:pt>
                <c:pt idx="157">
                  <c:v>6</c:v>
                </c:pt>
                <c:pt idx="158">
                  <c:v>3</c:v>
                </c:pt>
                <c:pt idx="159">
                  <c:v>6</c:v>
                </c:pt>
                <c:pt idx="160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0</c:v>
                </c:pt>
                <c:pt idx="67">
                  <c:v>3</c:v>
                </c:pt>
                <c:pt idx="68">
                  <c:v>1</c:v>
                </c:pt>
                <c:pt idx="69">
                  <c:v>4</c:v>
                </c:pt>
                <c:pt idx="70">
                  <c:v>6</c:v>
                </c:pt>
                <c:pt idx="71">
                  <c:v>10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8</c:v>
                </c:pt>
                <c:pt idx="76">
                  <c:v>8</c:v>
                </c:pt>
                <c:pt idx="77">
                  <c:v>8</c:v>
                </c:pt>
                <c:pt idx="78">
                  <c:v>13</c:v>
                </c:pt>
                <c:pt idx="79">
                  <c:v>9</c:v>
                </c:pt>
                <c:pt idx="80">
                  <c:v>6</c:v>
                </c:pt>
                <c:pt idx="81">
                  <c:v>2</c:v>
                </c:pt>
                <c:pt idx="82">
                  <c:v>13</c:v>
                </c:pt>
                <c:pt idx="83">
                  <c:v>7</c:v>
                </c:pt>
                <c:pt idx="84">
                  <c:v>7</c:v>
                </c:pt>
                <c:pt idx="85">
                  <c:v>12</c:v>
                </c:pt>
                <c:pt idx="86">
                  <c:v>9</c:v>
                </c:pt>
                <c:pt idx="87">
                  <c:v>13</c:v>
                </c:pt>
                <c:pt idx="88">
                  <c:v>8</c:v>
                </c:pt>
                <c:pt idx="89">
                  <c:v>5</c:v>
                </c:pt>
                <c:pt idx="90">
                  <c:v>7</c:v>
                </c:pt>
                <c:pt idx="91">
                  <c:v>5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2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7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4</c:v>
                </c:pt>
                <c:pt idx="117">
                  <c:v>4</c:v>
                </c:pt>
                <c:pt idx="118">
                  <c:v>2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2</c:v>
                </c:pt>
                <c:pt idx="125">
                  <c:v>0</c:v>
                </c:pt>
                <c:pt idx="126">
                  <c:v>0</c:v>
                </c:pt>
                <c:pt idx="127">
                  <c:v>3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5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4</c:v>
                </c:pt>
                <c:pt idx="137">
                  <c:v>3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1</c:v>
                </c:pt>
                <c:pt idx="156">
                  <c:v>5</c:v>
                </c:pt>
                <c:pt idx="157">
                  <c:v>3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</c:v>
                </c:pt>
                <c:pt idx="138">
                  <c:v>5</c:v>
                </c:pt>
                <c:pt idx="139">
                  <c:v>0</c:v>
                </c:pt>
                <c:pt idx="140">
                  <c:v>0</c:v>
                </c:pt>
                <c:pt idx="141">
                  <c:v>5</c:v>
                </c:pt>
                <c:pt idx="142">
                  <c:v>0</c:v>
                </c:pt>
                <c:pt idx="143">
                  <c:v>3</c:v>
                </c:pt>
                <c:pt idx="144">
                  <c:v>0</c:v>
                </c:pt>
                <c:pt idx="145">
                  <c:v>0</c:v>
                </c:pt>
                <c:pt idx="146">
                  <c:v>3</c:v>
                </c:pt>
                <c:pt idx="147">
                  <c:v>1</c:v>
                </c:pt>
                <c:pt idx="148">
                  <c:v>1</c:v>
                </c:pt>
                <c:pt idx="149">
                  <c:v>2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ndone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ndone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4</c:v>
                </c:pt>
                <c:pt idx="57">
                  <c:v>6</c:v>
                </c:pt>
                <c:pt idx="58">
                  <c:v>7</c:v>
                </c:pt>
                <c:pt idx="59">
                  <c:v>6</c:v>
                </c:pt>
                <c:pt idx="60">
                  <c:v>10</c:v>
                </c:pt>
                <c:pt idx="61">
                  <c:v>1</c:v>
                </c:pt>
                <c:pt idx="62">
                  <c:v>6</c:v>
                </c:pt>
                <c:pt idx="63">
                  <c:v>3</c:v>
                </c:pt>
                <c:pt idx="64">
                  <c:v>20</c:v>
                </c:pt>
                <c:pt idx="65">
                  <c:v>9</c:v>
                </c:pt>
                <c:pt idx="66">
                  <c:v>15</c:v>
                </c:pt>
                <c:pt idx="67">
                  <c:v>12</c:v>
                </c:pt>
                <c:pt idx="68">
                  <c:v>8</c:v>
                </c:pt>
                <c:pt idx="69">
                  <c:v>14</c:v>
                </c:pt>
                <c:pt idx="70">
                  <c:v>21</c:v>
                </c:pt>
                <c:pt idx="71">
                  <c:v>13</c:v>
                </c:pt>
                <c:pt idx="72">
                  <c:v>11</c:v>
                </c:pt>
                <c:pt idx="73">
                  <c:v>10</c:v>
                </c:pt>
                <c:pt idx="74">
                  <c:v>7</c:v>
                </c:pt>
                <c:pt idx="75">
                  <c:v>11</c:v>
                </c:pt>
                <c:pt idx="76">
                  <c:v>12</c:v>
                </c:pt>
                <c:pt idx="77">
                  <c:v>19</c:v>
                </c:pt>
                <c:pt idx="78">
                  <c:v>40</c:v>
                </c:pt>
                <c:pt idx="79">
                  <c:v>26</c:v>
                </c:pt>
                <c:pt idx="80">
                  <c:v>21</c:v>
                </c:pt>
                <c:pt idx="81">
                  <c:v>46</c:v>
                </c:pt>
                <c:pt idx="82">
                  <c:v>26</c:v>
                </c:pt>
                <c:pt idx="83">
                  <c:v>60</c:v>
                </c:pt>
                <c:pt idx="84">
                  <c:v>10</c:v>
                </c:pt>
                <c:pt idx="85">
                  <c:v>27</c:v>
                </c:pt>
                <c:pt idx="86">
                  <c:v>24</c:v>
                </c:pt>
                <c:pt idx="87">
                  <c:v>15</c:v>
                </c:pt>
                <c:pt idx="88">
                  <c:v>47</c:v>
                </c:pt>
                <c:pt idx="89">
                  <c:v>8</c:v>
                </c:pt>
                <c:pt idx="90">
                  <c:v>26</c:v>
                </c:pt>
                <c:pt idx="91">
                  <c:v>19</c:v>
                </c:pt>
                <c:pt idx="92">
                  <c:v>12</c:v>
                </c:pt>
                <c:pt idx="93">
                  <c:v>42</c:v>
                </c:pt>
                <c:pt idx="94">
                  <c:v>31</c:v>
                </c:pt>
                <c:pt idx="95">
                  <c:v>23</c:v>
                </c:pt>
                <c:pt idx="96">
                  <c:v>22</c:v>
                </c:pt>
                <c:pt idx="97">
                  <c:v>8</c:v>
                </c:pt>
                <c:pt idx="98">
                  <c:v>11</c:v>
                </c:pt>
                <c:pt idx="99">
                  <c:v>8</c:v>
                </c:pt>
                <c:pt idx="100">
                  <c:v>8</c:v>
                </c:pt>
                <c:pt idx="101">
                  <c:v>31</c:v>
                </c:pt>
                <c:pt idx="102">
                  <c:v>14</c:v>
                </c:pt>
                <c:pt idx="103">
                  <c:v>19</c:v>
                </c:pt>
                <c:pt idx="104">
                  <c:v>8</c:v>
                </c:pt>
                <c:pt idx="105">
                  <c:v>23</c:v>
                </c:pt>
                <c:pt idx="106">
                  <c:v>35</c:v>
                </c:pt>
                <c:pt idx="107">
                  <c:v>13</c:v>
                </c:pt>
                <c:pt idx="108">
                  <c:v>16</c:v>
                </c:pt>
                <c:pt idx="109">
                  <c:v>14</c:v>
                </c:pt>
                <c:pt idx="110">
                  <c:v>18</c:v>
                </c:pt>
                <c:pt idx="111">
                  <c:v>16</c:v>
                </c:pt>
                <c:pt idx="112">
                  <c:v>21</c:v>
                </c:pt>
                <c:pt idx="113">
                  <c:v>15</c:v>
                </c:pt>
                <c:pt idx="114">
                  <c:v>33</c:v>
                </c:pt>
                <c:pt idx="115">
                  <c:v>13</c:v>
                </c:pt>
                <c:pt idx="116">
                  <c:v>59</c:v>
                </c:pt>
                <c:pt idx="117">
                  <c:v>43</c:v>
                </c:pt>
                <c:pt idx="118">
                  <c:v>30</c:v>
                </c:pt>
                <c:pt idx="119">
                  <c:v>21</c:v>
                </c:pt>
                <c:pt idx="120">
                  <c:v>36</c:v>
                </c:pt>
                <c:pt idx="121">
                  <c:v>48</c:v>
                </c:pt>
                <c:pt idx="122">
                  <c:v>25</c:v>
                </c:pt>
                <c:pt idx="123">
                  <c:v>21</c:v>
                </c:pt>
                <c:pt idx="124">
                  <c:v>19</c:v>
                </c:pt>
                <c:pt idx="125">
                  <c:v>27</c:v>
                </c:pt>
                <c:pt idx="126">
                  <c:v>55</c:v>
                </c:pt>
                <c:pt idx="127">
                  <c:v>23</c:v>
                </c:pt>
                <c:pt idx="128">
                  <c:v>24</c:v>
                </c:pt>
                <c:pt idx="129">
                  <c:v>53</c:v>
                </c:pt>
                <c:pt idx="130">
                  <c:v>40</c:v>
                </c:pt>
                <c:pt idx="131">
                  <c:v>28</c:v>
                </c:pt>
                <c:pt idx="132">
                  <c:v>22</c:v>
                </c:pt>
                <c:pt idx="133">
                  <c:v>35</c:v>
                </c:pt>
                <c:pt idx="134">
                  <c:v>23</c:v>
                </c:pt>
                <c:pt idx="135">
                  <c:v>49</c:v>
                </c:pt>
                <c:pt idx="136">
                  <c:v>31</c:v>
                </c:pt>
                <c:pt idx="137">
                  <c:v>50</c:v>
                </c:pt>
                <c:pt idx="138">
                  <c:v>32</c:v>
                </c:pt>
                <c:pt idx="139">
                  <c:v>40</c:v>
                </c:pt>
                <c:pt idx="140">
                  <c:v>36</c:v>
                </c:pt>
                <c:pt idx="141">
                  <c:v>41</c:v>
                </c:pt>
                <c:pt idx="142">
                  <c:v>48</c:v>
                </c:pt>
                <c:pt idx="143">
                  <c:v>43</c:v>
                </c:pt>
                <c:pt idx="144">
                  <c:v>43</c:v>
                </c:pt>
                <c:pt idx="145">
                  <c:v>64</c:v>
                </c:pt>
                <c:pt idx="146">
                  <c:v>33</c:v>
                </c:pt>
                <c:pt idx="147">
                  <c:v>45</c:v>
                </c:pt>
                <c:pt idx="148">
                  <c:v>63</c:v>
                </c:pt>
                <c:pt idx="149">
                  <c:v>34</c:v>
                </c:pt>
                <c:pt idx="150">
                  <c:v>56</c:v>
                </c:pt>
                <c:pt idx="151">
                  <c:v>36</c:v>
                </c:pt>
                <c:pt idx="152">
                  <c:v>35</c:v>
                </c:pt>
                <c:pt idx="153">
                  <c:v>35</c:v>
                </c:pt>
                <c:pt idx="154">
                  <c:v>38</c:v>
                </c:pt>
                <c:pt idx="155">
                  <c:v>47</c:v>
                </c:pt>
                <c:pt idx="156">
                  <c:v>63</c:v>
                </c:pt>
                <c:pt idx="157">
                  <c:v>37</c:v>
                </c:pt>
                <c:pt idx="158">
                  <c:v>34</c:v>
                </c:pt>
                <c:pt idx="159">
                  <c:v>51</c:v>
                </c:pt>
                <c:pt idx="160">
                  <c:v>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5</c:v>
                </c:pt>
                <c:pt idx="85">
                  <c:v>2</c:v>
                </c:pt>
                <c:pt idx="86">
                  <c:v>2</c:v>
                </c:pt>
                <c:pt idx="87">
                  <c:v>0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4</c:v>
                </c:pt>
                <c:pt idx="93">
                  <c:v>8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8</c:v>
                </c:pt>
                <c:pt idx="102">
                  <c:v>7</c:v>
                </c:pt>
                <c:pt idx="103">
                  <c:v>11</c:v>
                </c:pt>
                <c:pt idx="104">
                  <c:v>9</c:v>
                </c:pt>
                <c:pt idx="105">
                  <c:v>11</c:v>
                </c:pt>
                <c:pt idx="106">
                  <c:v>8</c:v>
                </c:pt>
                <c:pt idx="107">
                  <c:v>9</c:v>
                </c:pt>
                <c:pt idx="108">
                  <c:v>11</c:v>
                </c:pt>
                <c:pt idx="109">
                  <c:v>1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4</c:v>
                </c:pt>
                <c:pt idx="116">
                  <c:v>6</c:v>
                </c:pt>
                <c:pt idx="117">
                  <c:v>4</c:v>
                </c:pt>
                <c:pt idx="118">
                  <c:v>3</c:v>
                </c:pt>
                <c:pt idx="119">
                  <c:v>6</c:v>
                </c:pt>
                <c:pt idx="120">
                  <c:v>4</c:v>
                </c:pt>
                <c:pt idx="121">
                  <c:v>4</c:v>
                </c:pt>
                <c:pt idx="122">
                  <c:v>3</c:v>
                </c:pt>
                <c:pt idx="123">
                  <c:v>1</c:v>
                </c:pt>
                <c:pt idx="124">
                  <c:v>3</c:v>
                </c:pt>
                <c:pt idx="125">
                  <c:v>5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4">
                  <c:v>3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5</c:v>
                </c:pt>
                <c:pt idx="139">
                  <c:v>2</c:v>
                </c:pt>
                <c:pt idx="140">
                  <c:v>1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2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2</c:v>
                </c:pt>
                <c:pt idx="155">
                  <c:v>1</c:v>
                </c:pt>
                <c:pt idx="156">
                  <c:v>2</c:v>
                </c:pt>
                <c:pt idx="157">
                  <c:v>1</c:v>
                </c:pt>
                <c:pt idx="158">
                  <c:v>2</c:v>
                </c:pt>
                <c:pt idx="159">
                  <c:v>1</c:v>
                </c:pt>
                <c:pt idx="16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2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4</c:v>
                </c:pt>
                <c:pt idx="91">
                  <c:v>1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4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6</c:v>
                </c:pt>
                <c:pt idx="106">
                  <c:v>0</c:v>
                </c:pt>
                <c:pt idx="107">
                  <c:v>2</c:v>
                </c:pt>
                <c:pt idx="108">
                  <c:v>2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4</c:v>
                </c:pt>
                <c:pt idx="120">
                  <c:v>2</c:v>
                </c:pt>
                <c:pt idx="121">
                  <c:v>1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0</c:v>
                </c:pt>
                <c:pt idx="126">
                  <c:v>2</c:v>
                </c:pt>
                <c:pt idx="127">
                  <c:v>1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4</c:v>
                </c:pt>
                <c:pt idx="133">
                  <c:v>1</c:v>
                </c:pt>
                <c:pt idx="134">
                  <c:v>0</c:v>
                </c:pt>
                <c:pt idx="135">
                  <c:v>5</c:v>
                </c:pt>
                <c:pt idx="136">
                  <c:v>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1</c:v>
                </c:pt>
                <c:pt idx="152">
                  <c:v>0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in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in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4</c:v>
                </c:pt>
                <c:pt idx="70">
                  <c:v>0</c:v>
                </c:pt>
                <c:pt idx="71">
                  <c:v>2</c:v>
                </c:pt>
                <c:pt idx="72">
                  <c:v>1</c:v>
                </c:pt>
                <c:pt idx="73">
                  <c:v>5</c:v>
                </c:pt>
                <c:pt idx="74">
                  <c:v>3</c:v>
                </c:pt>
                <c:pt idx="75">
                  <c:v>-1</c:v>
                </c:pt>
                <c:pt idx="76">
                  <c:v>7</c:v>
                </c:pt>
                <c:pt idx="77">
                  <c:v>6</c:v>
                </c:pt>
                <c:pt idx="78">
                  <c:v>2</c:v>
                </c:pt>
                <c:pt idx="79">
                  <c:v>6</c:v>
                </c:pt>
                <c:pt idx="80">
                  <c:v>1</c:v>
                </c:pt>
                <c:pt idx="81">
                  <c:v>7</c:v>
                </c:pt>
                <c:pt idx="82">
                  <c:v>3</c:v>
                </c:pt>
                <c:pt idx="83">
                  <c:v>5</c:v>
                </c:pt>
                <c:pt idx="84">
                  <c:v>8</c:v>
                </c:pt>
                <c:pt idx="85">
                  <c:v>3</c:v>
                </c:pt>
                <c:pt idx="86">
                  <c:v>7</c:v>
                </c:pt>
                <c:pt idx="87">
                  <c:v>8</c:v>
                </c:pt>
                <c:pt idx="88">
                  <c:v>4</c:v>
                </c:pt>
                <c:pt idx="89">
                  <c:v>4</c:v>
                </c:pt>
                <c:pt idx="90">
                  <c:v>43</c:v>
                </c:pt>
                <c:pt idx="91">
                  <c:v>8</c:v>
                </c:pt>
                <c:pt idx="92">
                  <c:v>23</c:v>
                </c:pt>
                <c:pt idx="93">
                  <c:v>5</c:v>
                </c:pt>
                <c:pt idx="94">
                  <c:v>9</c:v>
                </c:pt>
                <c:pt idx="95">
                  <c:v>4</c:v>
                </c:pt>
                <c:pt idx="96">
                  <c:v>3</c:v>
                </c:pt>
                <c:pt idx="97">
                  <c:v>6</c:v>
                </c:pt>
                <c:pt idx="98">
                  <c:v>7</c:v>
                </c:pt>
                <c:pt idx="99">
                  <c:v>5</c:v>
                </c:pt>
                <c:pt idx="100">
                  <c:v>7</c:v>
                </c:pt>
                <c:pt idx="101">
                  <c:v>2</c:v>
                </c:pt>
                <c:pt idx="102">
                  <c:v>10</c:v>
                </c:pt>
                <c:pt idx="103">
                  <c:v>10</c:v>
                </c:pt>
                <c:pt idx="104">
                  <c:v>6</c:v>
                </c:pt>
                <c:pt idx="105">
                  <c:v>6</c:v>
                </c:pt>
                <c:pt idx="106">
                  <c:v>3</c:v>
                </c:pt>
                <c:pt idx="107">
                  <c:v>5</c:v>
                </c:pt>
                <c:pt idx="108">
                  <c:v>5</c:v>
                </c:pt>
                <c:pt idx="109">
                  <c:v>2</c:v>
                </c:pt>
                <c:pt idx="110">
                  <c:v>4</c:v>
                </c:pt>
                <c:pt idx="111">
                  <c:v>4</c:v>
                </c:pt>
                <c:pt idx="112">
                  <c:v>9</c:v>
                </c:pt>
                <c:pt idx="113">
                  <c:v>3</c:v>
                </c:pt>
                <c:pt idx="114">
                  <c:v>6</c:v>
                </c:pt>
                <c:pt idx="115">
                  <c:v>4</c:v>
                </c:pt>
                <c:pt idx="116">
                  <c:v>1</c:v>
                </c:pt>
                <c:pt idx="117">
                  <c:v>2</c:v>
                </c:pt>
                <c:pt idx="118">
                  <c:v>1</c:v>
                </c:pt>
                <c:pt idx="119">
                  <c:v>3</c:v>
                </c:pt>
                <c:pt idx="120">
                  <c:v>2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4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-2</c:v>
                </c:pt>
                <c:pt idx="132">
                  <c:v>2</c:v>
                </c:pt>
                <c:pt idx="133">
                  <c:v>1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1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6</c:v>
                </c:pt>
                <c:pt idx="64">
                  <c:v>6</c:v>
                </c:pt>
                <c:pt idx="65">
                  <c:v>3</c:v>
                </c:pt>
                <c:pt idx="66">
                  <c:v>11</c:v>
                </c:pt>
                <c:pt idx="67">
                  <c:v>6</c:v>
                </c:pt>
                <c:pt idx="68">
                  <c:v>22</c:v>
                </c:pt>
                <c:pt idx="69">
                  <c:v>17</c:v>
                </c:pt>
                <c:pt idx="70">
                  <c:v>10</c:v>
                </c:pt>
                <c:pt idx="71">
                  <c:v>23</c:v>
                </c:pt>
                <c:pt idx="72">
                  <c:v>18</c:v>
                </c:pt>
                <c:pt idx="73">
                  <c:v>13</c:v>
                </c:pt>
                <c:pt idx="74">
                  <c:v>5</c:v>
                </c:pt>
                <c:pt idx="75">
                  <c:v>25</c:v>
                </c:pt>
                <c:pt idx="76">
                  <c:v>21</c:v>
                </c:pt>
                <c:pt idx="77">
                  <c:v>23</c:v>
                </c:pt>
                <c:pt idx="78">
                  <c:v>28</c:v>
                </c:pt>
                <c:pt idx="79">
                  <c:v>22</c:v>
                </c:pt>
                <c:pt idx="80">
                  <c:v>21</c:v>
                </c:pt>
                <c:pt idx="81">
                  <c:v>25</c:v>
                </c:pt>
                <c:pt idx="82">
                  <c:v>15</c:v>
                </c:pt>
                <c:pt idx="83">
                  <c:v>20</c:v>
                </c:pt>
                <c:pt idx="84">
                  <c:v>21</c:v>
                </c:pt>
                <c:pt idx="85">
                  <c:v>20</c:v>
                </c:pt>
                <c:pt idx="86">
                  <c:v>19</c:v>
                </c:pt>
                <c:pt idx="87">
                  <c:v>10</c:v>
                </c:pt>
                <c:pt idx="88">
                  <c:v>30</c:v>
                </c:pt>
                <c:pt idx="89">
                  <c:v>27</c:v>
                </c:pt>
                <c:pt idx="90">
                  <c:v>20</c:v>
                </c:pt>
                <c:pt idx="91">
                  <c:v>26</c:v>
                </c:pt>
                <c:pt idx="92">
                  <c:v>21</c:v>
                </c:pt>
                <c:pt idx="93">
                  <c:v>22</c:v>
                </c:pt>
                <c:pt idx="94">
                  <c:v>34</c:v>
                </c:pt>
                <c:pt idx="95">
                  <c:v>18</c:v>
                </c:pt>
                <c:pt idx="96">
                  <c:v>22</c:v>
                </c:pt>
                <c:pt idx="97">
                  <c:v>22</c:v>
                </c:pt>
                <c:pt idx="98">
                  <c:v>30</c:v>
                </c:pt>
                <c:pt idx="99">
                  <c:v>24</c:v>
                </c:pt>
                <c:pt idx="100">
                  <c:v>27</c:v>
                </c:pt>
                <c:pt idx="101">
                  <c:v>27</c:v>
                </c:pt>
                <c:pt idx="102">
                  <c:v>19</c:v>
                </c:pt>
                <c:pt idx="103">
                  <c:v>28</c:v>
                </c:pt>
                <c:pt idx="104">
                  <c:v>23</c:v>
                </c:pt>
                <c:pt idx="105">
                  <c:v>23</c:v>
                </c:pt>
                <c:pt idx="106">
                  <c:v>24</c:v>
                </c:pt>
                <c:pt idx="107">
                  <c:v>35</c:v>
                </c:pt>
                <c:pt idx="108">
                  <c:v>16</c:v>
                </c:pt>
                <c:pt idx="109">
                  <c:v>22</c:v>
                </c:pt>
                <c:pt idx="110">
                  <c:v>21</c:v>
                </c:pt>
                <c:pt idx="111">
                  <c:v>20</c:v>
                </c:pt>
                <c:pt idx="112">
                  <c:v>34</c:v>
                </c:pt>
                <c:pt idx="113">
                  <c:v>17</c:v>
                </c:pt>
                <c:pt idx="114">
                  <c:v>17</c:v>
                </c:pt>
                <c:pt idx="115">
                  <c:v>24</c:v>
                </c:pt>
                <c:pt idx="116">
                  <c:v>13</c:v>
                </c:pt>
                <c:pt idx="117">
                  <c:v>13</c:v>
                </c:pt>
                <c:pt idx="118">
                  <c:v>17</c:v>
                </c:pt>
                <c:pt idx="119">
                  <c:v>10</c:v>
                </c:pt>
                <c:pt idx="120">
                  <c:v>9</c:v>
                </c:pt>
                <c:pt idx="121">
                  <c:v>10</c:v>
                </c:pt>
                <c:pt idx="122">
                  <c:v>10</c:v>
                </c:pt>
                <c:pt idx="123">
                  <c:v>9</c:v>
                </c:pt>
                <c:pt idx="124">
                  <c:v>20</c:v>
                </c:pt>
                <c:pt idx="125">
                  <c:v>11</c:v>
                </c:pt>
                <c:pt idx="126">
                  <c:v>11</c:v>
                </c:pt>
                <c:pt idx="127">
                  <c:v>8</c:v>
                </c:pt>
                <c:pt idx="128">
                  <c:v>13</c:v>
                </c:pt>
                <c:pt idx="129">
                  <c:v>11</c:v>
                </c:pt>
                <c:pt idx="130">
                  <c:v>7</c:v>
                </c:pt>
                <c:pt idx="131">
                  <c:v>10</c:v>
                </c:pt>
                <c:pt idx="132">
                  <c:v>12</c:v>
                </c:pt>
                <c:pt idx="133">
                  <c:v>8</c:v>
                </c:pt>
                <c:pt idx="134">
                  <c:v>9</c:v>
                </c:pt>
                <c:pt idx="135">
                  <c:v>11</c:v>
                </c:pt>
                <c:pt idx="136">
                  <c:v>6</c:v>
                </c:pt>
                <c:pt idx="137">
                  <c:v>11</c:v>
                </c:pt>
                <c:pt idx="138">
                  <c:v>6</c:v>
                </c:pt>
                <c:pt idx="139">
                  <c:v>15</c:v>
                </c:pt>
                <c:pt idx="140">
                  <c:v>6</c:v>
                </c:pt>
                <c:pt idx="141">
                  <c:v>9</c:v>
                </c:pt>
                <c:pt idx="142">
                  <c:v>11</c:v>
                </c:pt>
                <c:pt idx="143">
                  <c:v>14</c:v>
                </c:pt>
                <c:pt idx="144">
                  <c:v>16</c:v>
                </c:pt>
                <c:pt idx="145">
                  <c:v>17</c:v>
                </c:pt>
                <c:pt idx="146">
                  <c:v>10</c:v>
                </c:pt>
                <c:pt idx="147">
                  <c:v>14</c:v>
                </c:pt>
                <c:pt idx="148">
                  <c:v>22</c:v>
                </c:pt>
                <c:pt idx="149">
                  <c:v>11</c:v>
                </c:pt>
                <c:pt idx="150">
                  <c:v>16</c:v>
                </c:pt>
                <c:pt idx="151">
                  <c:v>12</c:v>
                </c:pt>
                <c:pt idx="152">
                  <c:v>11</c:v>
                </c:pt>
                <c:pt idx="153">
                  <c:v>16</c:v>
                </c:pt>
                <c:pt idx="154">
                  <c:v>16</c:v>
                </c:pt>
                <c:pt idx="155">
                  <c:v>10</c:v>
                </c:pt>
                <c:pt idx="156">
                  <c:v>14</c:v>
                </c:pt>
                <c:pt idx="157">
                  <c:v>10</c:v>
                </c:pt>
                <c:pt idx="158">
                  <c:v>23</c:v>
                </c:pt>
                <c:pt idx="159">
                  <c:v>22</c:v>
                </c:pt>
                <c:pt idx="160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/>
              <a:t>Average</a:t>
            </a:r>
            <a:r>
              <a:rPr lang="de-CH" baseline="0"/>
              <a:t> Covid-19 fatalities last week and % of total death</a:t>
            </a:r>
            <a:endParaRPr lang="de-CH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WeekFat!$V$6</c:f>
              <c:strCache>
                <c:ptCount val="1"/>
                <c:pt idx="0">
                  <c:v>AvgLast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WeekFat!$M$7:$M$246</c:f>
              <c:strCache>
                <c:ptCount val="11"/>
                <c:pt idx="0">
                  <c:v>Peru</c:v>
                </c:pt>
                <c:pt idx="1">
                  <c:v>Brazil</c:v>
                </c:pt>
                <c:pt idx="2">
                  <c:v>Chile</c:v>
                </c:pt>
                <c:pt idx="3">
                  <c:v>Bolivia</c:v>
                </c:pt>
                <c:pt idx="4">
                  <c:v>Colombia</c:v>
                </c:pt>
                <c:pt idx="5">
                  <c:v>Ecuador</c:v>
                </c:pt>
                <c:pt idx="6">
                  <c:v>Dominican Republic</c:v>
                </c:pt>
                <c:pt idx="7">
                  <c:v>Argentina</c:v>
                </c:pt>
                <c:pt idx="8">
                  <c:v>El Salvador</c:v>
                </c:pt>
                <c:pt idx="9">
                  <c:v>Guyana</c:v>
                </c:pt>
                <c:pt idx="10">
                  <c:v>Suriname</c:v>
                </c:pt>
              </c:strCache>
            </c:strRef>
          </c:cat>
          <c:val>
            <c:numRef>
              <c:f>LastWeekFat!$V$7:$V$246</c:f>
              <c:numCache>
                <c:formatCode>_ * #,##0.0_ ;_ * \-#,##0.0_ ;_ * "-"??_ ;_ @_ </c:formatCode>
                <c:ptCount val="11"/>
                <c:pt idx="0">
                  <c:v>192.85714285714286</c:v>
                </c:pt>
                <c:pt idx="1">
                  <c:v>1050.5714285714287</c:v>
                </c:pt>
                <c:pt idx="2">
                  <c:v>229.71428571428572</c:v>
                </c:pt>
                <c:pt idx="3">
                  <c:v>53.571428571428569</c:v>
                </c:pt>
                <c:pt idx="4">
                  <c:v>220.14285714285714</c:v>
                </c:pt>
                <c:pt idx="5">
                  <c:v>33.714285714285715</c:v>
                </c:pt>
                <c:pt idx="6">
                  <c:v>12.714285714285714</c:v>
                </c:pt>
                <c:pt idx="7">
                  <c:v>74.571428571428569</c:v>
                </c:pt>
                <c:pt idx="8">
                  <c:v>10.571428571428571</c:v>
                </c:pt>
                <c:pt idx="9">
                  <c:v>0.2857142857142857</c:v>
                </c:pt>
                <c:pt idx="10">
                  <c:v>0.428571428571428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1454056"/>
        <c:axId val="931456680"/>
      </c:barChart>
      <c:lineChart>
        <c:grouping val="standard"/>
        <c:varyColors val="0"/>
        <c:ser>
          <c:idx val="1"/>
          <c:order val="1"/>
          <c:tx>
            <c:strRef>
              <c:f>LastWeekFat!$X$6</c:f>
              <c:strCache>
                <c:ptCount val="1"/>
                <c:pt idx="0">
                  <c:v>CovidPar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 w="6350">
                <a:solidFill>
                  <a:schemeClr val="accent1"/>
                </a:solidFill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ln>
                      <a:noFill/>
                    </a:ln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Fat!$M$7:$M$246</c:f>
              <c:strCache>
                <c:ptCount val="11"/>
                <c:pt idx="0">
                  <c:v>Peru</c:v>
                </c:pt>
                <c:pt idx="1">
                  <c:v>Brazil</c:v>
                </c:pt>
                <c:pt idx="2">
                  <c:v>Chile</c:v>
                </c:pt>
                <c:pt idx="3">
                  <c:v>Bolivia</c:v>
                </c:pt>
                <c:pt idx="4">
                  <c:v>Colombia</c:v>
                </c:pt>
                <c:pt idx="5">
                  <c:v>Ecuador</c:v>
                </c:pt>
                <c:pt idx="6">
                  <c:v>Dominican Republic</c:v>
                </c:pt>
                <c:pt idx="7">
                  <c:v>Argentina</c:v>
                </c:pt>
                <c:pt idx="8">
                  <c:v>El Salvador</c:v>
                </c:pt>
                <c:pt idx="9">
                  <c:v>Guyana</c:v>
                </c:pt>
                <c:pt idx="10">
                  <c:v>Suriname</c:v>
                </c:pt>
              </c:strCache>
            </c:strRef>
          </c:cat>
          <c:val>
            <c:numRef>
              <c:f>LastWeekFat!$X$7:$X$246</c:f>
              <c:numCache>
                <c:formatCode>0.0%</c:formatCode>
                <c:ptCount val="11"/>
                <c:pt idx="0">
                  <c:v>0.23802840273802647</c:v>
                </c:pt>
                <c:pt idx="1">
                  <c:v>0.20862101902490676</c:v>
                </c:pt>
                <c:pt idx="2">
                  <c:v>0.39160331603183773</c:v>
                </c:pt>
                <c:pt idx="3">
                  <c:v>0.19474404400807929</c:v>
                </c:pt>
                <c:pt idx="4">
                  <c:v>0.18462982043572584</c:v>
                </c:pt>
                <c:pt idx="5">
                  <c:v>9.9357549915361762E-2</c:v>
                </c:pt>
                <c:pt idx="6">
                  <c:v>5.7825915024509657E-2</c:v>
                </c:pt>
                <c:pt idx="7">
                  <c:v>8.1820245574556819E-2</c:v>
                </c:pt>
                <c:pt idx="8">
                  <c:v>7.5624468855041219E-2</c:v>
                </c:pt>
                <c:pt idx="9">
                  <c:v>1.7114556061580802E-2</c:v>
                </c:pt>
                <c:pt idx="10">
                  <c:v>3.500628174261916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4494440"/>
        <c:axId val="924494112"/>
      </c:lineChart>
      <c:catAx>
        <c:axId val="931454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6680"/>
        <c:crosses val="autoZero"/>
        <c:auto val="1"/>
        <c:lblAlgn val="ctr"/>
        <c:lblOffset val="100"/>
        <c:noMultiLvlLbl val="0"/>
      </c:catAx>
      <c:valAx>
        <c:axId val="93145668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.0_ ;_ * \-#,##0.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4056"/>
        <c:crosses val="autoZero"/>
        <c:crossBetween val="between"/>
      </c:valAx>
      <c:valAx>
        <c:axId val="924494112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4494440"/>
        <c:crosses val="max"/>
        <c:crossBetween val="between"/>
      </c:valAx>
      <c:catAx>
        <c:axId val="924494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4494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88"/>
                <c:pt idx="0">
                  <c:v>408181</c:v>
                </c:pt>
                <c:pt idx="1">
                  <c:v>103</c:v>
                </c:pt>
                <c:pt idx="2">
                  <c:v>175915</c:v>
                </c:pt>
                <c:pt idx="3">
                  <c:v>96583</c:v>
                </c:pt>
                <c:pt idx="4">
                  <c:v>17986</c:v>
                </c:pt>
                <c:pt idx="5">
                  <c:v>114033</c:v>
                </c:pt>
                <c:pt idx="6">
                  <c:v>10946</c:v>
                </c:pt>
                <c:pt idx="7">
                  <c:v>128097</c:v>
                </c:pt>
                <c:pt idx="8">
                  <c:v>369834</c:v>
                </c:pt>
                <c:pt idx="9">
                  <c:v>47530</c:v>
                </c:pt>
                <c:pt idx="10">
                  <c:v>45524</c:v>
                </c:pt>
                <c:pt idx="11">
                  <c:v>12969</c:v>
                </c:pt>
                <c:pt idx="12">
                  <c:v>79545</c:v>
                </c:pt>
                <c:pt idx="13">
                  <c:v>73337</c:v>
                </c:pt>
                <c:pt idx="14">
                  <c:v>#N/A</c:v>
                </c:pt>
                <c:pt idx="15">
                  <c:v>156638</c:v>
                </c:pt>
                <c:pt idx="16">
                  <c:v>21717</c:v>
                </c:pt>
                <c:pt idx="17">
                  <c:v>35866</c:v>
                </c:pt>
                <c:pt idx="18">
                  <c:v>34655</c:v>
                </c:pt>
                <c:pt idx="19">
                  <c:v>37528</c:v>
                </c:pt>
                <c:pt idx="20">
                  <c:v>35012</c:v>
                </c:pt>
                <c:pt idx="21">
                  <c:v>57255</c:v>
                </c:pt>
                <c:pt idx="22">
                  <c:v>409305</c:v>
                </c:pt>
                <c:pt idx="23">
                  <c:v>7572</c:v>
                </c:pt>
                <c:pt idx="24">
                  <c:v>66788</c:v>
                </c:pt>
                <c:pt idx="25">
                  <c:v>107460</c:v>
                </c:pt>
                <c:pt idx="26">
                  <c:v>57916</c:v>
                </c:pt>
                <c:pt idx="27">
                  <c:v>72443</c:v>
                </c:pt>
                <c:pt idx="28">
                  <c:v>279577</c:v>
                </c:pt>
                <c:pt idx="29">
                  <c:v>77864</c:v>
                </c:pt>
                <c:pt idx="30">
                  <c:v>90000</c:v>
                </c:pt>
                <c:pt idx="31">
                  <c:v>43170</c:v>
                </c:pt>
                <c:pt idx="32">
                  <c:v>22929</c:v>
                </c:pt>
                <c:pt idx="33">
                  <c:v>15514</c:v>
                </c:pt>
                <c:pt idx="34">
                  <c:v>41041</c:v>
                </c:pt>
                <c:pt idx="35">
                  <c:v>77215</c:v>
                </c:pt>
                <c:pt idx="36">
                  <c:v>48575</c:v>
                </c:pt>
                <c:pt idx="37">
                  <c:v>4493</c:v>
                </c:pt>
                <c:pt idx="38">
                  <c:v>11720</c:v>
                </c:pt>
                <c:pt idx="39">
                  <c:v>24060</c:v>
                </c:pt>
                <c:pt idx="40">
                  <c:v>21740</c:v>
                </c:pt>
                <c:pt idx="41">
                  <c:v>6262</c:v>
                </c:pt>
                <c:pt idx="42">
                  <c:v>29240</c:v>
                </c:pt>
                <c:pt idx="43">
                  <c:v>2238</c:v>
                </c:pt>
                <c:pt idx="44">
                  <c:v>15139</c:v>
                </c:pt>
                <c:pt idx="45">
                  <c:v>10123</c:v>
                </c:pt>
                <c:pt idx="46">
                  <c:v>3723</c:v>
                </c:pt>
                <c:pt idx="47">
                  <c:v>1366</c:v>
                </c:pt>
                <c:pt idx="48">
                  <c:v>4407</c:v>
                </c:pt>
                <c:pt idx="49">
                  <c:v>2711</c:v>
                </c:pt>
                <c:pt idx="50">
                  <c:v>1579</c:v>
                </c:pt>
                <c:pt idx="51">
                  <c:v>1418</c:v>
                </c:pt>
                <c:pt idx="52">
                  <c:v>884</c:v>
                </c:pt>
                <c:pt idx="53">
                  <c:v>5725</c:v>
                </c:pt>
                <c:pt idx="54">
                  <c:v>78166</c:v>
                </c:pt>
                <c:pt idx="55">
                  <c:v>1839</c:v>
                </c:pt>
                <c:pt idx="56">
                  <c:v>64258</c:v>
                </c:pt>
                <c:pt idx="57">
                  <c:v>54042</c:v>
                </c:pt>
                <c:pt idx="58">
                  <c:v>266194</c:v>
                </c:pt>
                <c:pt idx="59">
                  <c:v>25802</c:v>
                </c:pt>
                <c:pt idx="60">
                  <c:v>297389</c:v>
                </c:pt>
                <c:pt idx="61">
                  <c:v>48898</c:v>
                </c:pt>
                <c:pt idx="62">
                  <c:v>244752</c:v>
                </c:pt>
                <c:pt idx="63">
                  <c:v>33742</c:v>
                </c:pt>
                <c:pt idx="64">
                  <c:v>214607</c:v>
                </c:pt>
                <c:pt idx="65">
                  <c:v>2107</c:v>
                </c:pt>
                <c:pt idx="66">
                  <c:v>52307</c:v>
                </c:pt>
                <c:pt idx="67">
                  <c:v>221500</c:v>
                </c:pt>
                <c:pt idx="68">
                  <c:v>111</c:v>
                </c:pt>
                <c:pt idx="69">
                  <c:v>21605</c:v>
                </c:pt>
                <c:pt idx="70">
                  <c:v>203717</c:v>
                </c:pt>
                <c:pt idx="71">
                  <c:v>13506</c:v>
                </c:pt>
                <c:pt idx="72">
                  <c:v>86</c:v>
                </c:pt>
                <c:pt idx="73">
                  <c:v>19827</c:v>
                </c:pt>
                <c:pt idx="74">
                  <c:v>699</c:v>
                </c:pt>
                <c:pt idx="75">
                  <c:v>9053</c:v>
                </c:pt>
                <c:pt idx="76">
                  <c:v>2022</c:v>
                </c:pt>
                <c:pt idx="77">
                  <c:v>677</c:v>
                </c:pt>
                <c:pt idx="78">
                  <c:v>7351</c:v>
                </c:pt>
                <c:pt idx="79">
                  <c:v>14324</c:v>
                </c:pt>
                <c:pt idx="80">
                  <c:v>4422</c:v>
                </c:pt>
                <c:pt idx="81">
                  <c:v>1977</c:v>
                </c:pt>
                <c:pt idx="82">
                  <c:v>1040</c:v>
                </c:pt>
                <c:pt idx="83">
                  <c:v>1949</c:v>
                </c:pt>
                <c:pt idx="84">
                  <c:v>1193</c:v>
                </c:pt>
                <c:pt idx="85">
                  <c:v>4258</c:v>
                </c:pt>
                <c:pt idx="86">
                  <c:v>4048</c:v>
                </c:pt>
                <c:pt idx="87">
                  <c:v>20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8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#N/A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8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#N/A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8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#N/A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8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#N/A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H$13:$H$257</c:f>
              <c:numCache>
                <c:formatCode>_ * #,##0_ ;_ * \-#,##0_ ;_ * "-"??_ ;_ @_ </c:formatCode>
                <c:ptCount val="88"/>
                <c:pt idx="0" formatCode="_(* #,##0.00_);_(* \(#,##0.00\);_(* &quot;-&quot;??_);_(@_)">
                  <c:v>2098.6169665809771</c:v>
                </c:pt>
                <c:pt idx="1">
                  <c:v>2060</c:v>
                </c:pt>
                <c:pt idx="2" formatCode="_(* #,##0.00_);_(* \(#,##0.00\);_(* &quot;-&quot;??_);_(@_)">
                  <c:v>1981.0247747747749</c:v>
                </c:pt>
                <c:pt idx="3">
                  <c:v>2077.0537634408602</c:v>
                </c:pt>
                <c:pt idx="4" formatCode="_(* #,##0.00_);_(* \(#,##0.00\);_(* &quot;-&quot;??_);_(@_)">
                  <c:v>1696.7924528301887</c:v>
                </c:pt>
                <c:pt idx="5" formatCode="_(* #,##0.00_);_(* \(#,##0.00\);_(* &quot;-&quot;??_);_(@_)">
                  <c:v>1655.0507982583454</c:v>
                </c:pt>
                <c:pt idx="6" formatCode="_(* #,##0.00_);_(* \(#,##0.00\);_(* &quot;-&quot;??_);_(@_)">
                  <c:v>1541.6901408450703</c:v>
                </c:pt>
                <c:pt idx="7" formatCode="_(* #,##0.00_);_(* \(#,##0.00\);_(* &quot;-&quot;??_);_(@_)">
                  <c:v>1759.5741758241759</c:v>
                </c:pt>
                <c:pt idx="8">
                  <c:v>1721.7597765363128</c:v>
                </c:pt>
                <c:pt idx="9" formatCode="_(* #,##0.00_);_(* \(#,##0.00\);_(* &quot;-&quot;??_);_(@_)">
                  <c:v>1331.3725490196077</c:v>
                </c:pt>
                <c:pt idx="10" formatCode="_(* #,##0.00_);_(* \(#,##0.00\);_(* &quot;-&quot;??_);_(@_)">
                  <c:v>1527.6510067114093</c:v>
                </c:pt>
                <c:pt idx="11" formatCode="_(* #,##0.00_);_(* \(#,##0.00\);_(* &quot;-&quot;??_);_(@_)">
                  <c:v>1337.0103092783504</c:v>
                </c:pt>
                <c:pt idx="12" formatCode="_(* #,##0.00_);_(* \(#,##0.00\);_(* &quot;-&quot;??_);_(@_)">
                  <c:v>1314.793388429752</c:v>
                </c:pt>
                <c:pt idx="13">
                  <c:v>1424.0194174757282</c:v>
                </c:pt>
                <c:pt idx="14" formatCode="_(* #,##0.00_);_(* \(#,##0.00\);_(* &quot;-&quot;??_);_(@_)">
                  <c:v>#N/A</c:v>
                </c:pt>
                <c:pt idx="15" formatCode="_(* #,##0.00_);_(* \(#,##0.00\);_(* &quot;-&quot;??_);_(@_)">
                  <c:v>1236.2904498816101</c:v>
                </c:pt>
                <c:pt idx="16" formatCode="_(* #,##0.00_);_(* \(#,##0.00\);_(* &quot;-&quot;??_);_(@_)">
                  <c:v>1125.2331606217617</c:v>
                </c:pt>
                <c:pt idx="17" formatCode="_(* #,##0.00_);_(* \(#,##0.00\);_(* &quot;-&quot;??_);_(@_)">
                  <c:v>1135</c:v>
                </c:pt>
                <c:pt idx="18">
                  <c:v>1147.5165562913908</c:v>
                </c:pt>
                <c:pt idx="19">
                  <c:v>1218.4415584415585</c:v>
                </c:pt>
                <c:pt idx="20" formatCode="_(* #,##0.00_);_(* \(#,##0.00\);_(* &quot;-&quot;??_);_(@_)">
                  <c:v>1090.7165109034268</c:v>
                </c:pt>
                <c:pt idx="21" formatCode="_(* #,##0.00_);_(* \(#,##0.00\);_(* &quot;-&quot;??_);_(@_)">
                  <c:v>1168.4693877551019</c:v>
                </c:pt>
                <c:pt idx="22">
                  <c:v>1035.9529233105543</c:v>
                </c:pt>
                <c:pt idx="23" formatCode="_(* #,##0.00_);_(* \(#,##0.00\);_(* &quot;-&quot;??_);_(@_)">
                  <c:v>860.4545454545455</c:v>
                </c:pt>
                <c:pt idx="24" formatCode="_(* #,##0.00_);_(* \(#,##0.00\);_(* &quot;-&quot;??_);_(@_)">
                  <c:v>977.86237188872622</c:v>
                </c:pt>
                <c:pt idx="25" formatCode="_(* #,##0.00_);_(* \(#,##0.00\);_(* &quot;-&quot;??_);_(@_)">
                  <c:v>839.53125</c:v>
                </c:pt>
                <c:pt idx="26">
                  <c:v>860.56463595839523</c:v>
                </c:pt>
                <c:pt idx="27" formatCode="_(* #,##0.00_);_(* \(#,##0.00\);_(* &quot;-&quot;??_);_(@_)">
                  <c:v>848.27868852459017</c:v>
                </c:pt>
                <c:pt idx="28" formatCode="_(* #,##0.00_);_(* \(#,##0.00\);_(* &quot;-&quot;??_);_(@_)">
                  <c:v>964.05862068965519</c:v>
                </c:pt>
                <c:pt idx="29" formatCode="_(* #,##0.00_);_(* \(#,##0.00\);_(* &quot;-&quot;??_);_(@_)">
                  <c:v>779.41941941941946</c:v>
                </c:pt>
                <c:pt idx="30" formatCode="_(* #,##0.00_);_(* \(#,##0.00\);_(* &quot;-&quot;??_);_(@_)">
                  <c:v>857.95996186844616</c:v>
                </c:pt>
                <c:pt idx="31" formatCode="_(* #,##0.00_);_(* \(#,##0.00\);_(* &quot;-&quot;??_);_(@_)">
                  <c:v>765.42553191489367</c:v>
                </c:pt>
                <c:pt idx="32">
                  <c:v>787.93814432989689</c:v>
                </c:pt>
                <c:pt idx="33" formatCode="_(* #,##0.00_);_(* \(#,##0.00\);_(* &quot;-&quot;??_);_(@_)">
                  <c:v>738.76190476190482</c:v>
                </c:pt>
                <c:pt idx="34" formatCode="_(* #,##0.00_);_(* \(#,##0.00\);_(* &quot;-&quot;??_);_(@_)">
                  <c:v>712.51736111111109</c:v>
                </c:pt>
                <c:pt idx="35">
                  <c:v>660.52181351582544</c:v>
                </c:pt>
                <c:pt idx="36" formatCode="_(* #,##0.00_);_(* \(#,##0.00\);_(* &quot;-&quot;??_);_(@_)">
                  <c:v>638.30486202365307</c:v>
                </c:pt>
                <c:pt idx="37" formatCode="_(* #,##0.00_);_(* \(#,##0.00\);_(* &quot;-&quot;??_);_(@_)">
                  <c:v>591.18421052631584</c:v>
                </c:pt>
                <c:pt idx="38" formatCode="_(* #,##0.00_);_(* \(#,##0.00\);_(* &quot;-&quot;??_);_(@_)">
                  <c:v>654.74860335195535</c:v>
                </c:pt>
                <c:pt idx="39">
                  <c:v>538.255033557047</c:v>
                </c:pt>
                <c:pt idx="40" formatCode="_(* #,##0.00_);_(* \(#,##0.00\);_(* &quot;-&quot;??_);_(@_)">
                  <c:v>548.98989898989896</c:v>
                </c:pt>
                <c:pt idx="41" formatCode="_(* #,##0.00_);_(* \(#,##0.00\);_(* &quot;-&quot;??_);_(@_)">
                  <c:v>460.44117647058823</c:v>
                </c:pt>
                <c:pt idx="42" formatCode="_(* #,##0.00_);_(* \(#,##0.00\);_(* &quot;-&quot;??_);_(@_)">
                  <c:v>476.22149837133549</c:v>
                </c:pt>
                <c:pt idx="43">
                  <c:v>385.86206896551727</c:v>
                </c:pt>
                <c:pt idx="44" formatCode="_(* #,##0.00_);_(* \(#,##0.00\);_(* &quot;-&quot;??_);_(@_)">
                  <c:v>358.74407582938386</c:v>
                </c:pt>
                <c:pt idx="45" formatCode="_(* #,##0.00_);_(* \(#,##0.00\);_(* &quot;-&quot;??_);_(@_)">
                  <c:v>316.93800876643706</c:v>
                </c:pt>
                <c:pt idx="46" formatCode="_(* #,##0.00_);_(* \(#,##0.00\);_(* &quot;-&quot;??_);_(@_)">
                  <c:v>277.83582089552237</c:v>
                </c:pt>
                <c:pt idx="47" formatCode="_(* #,##0.00_);_(* \(#,##0.00\);_(* &quot;-&quot;??_);_(@_)">
                  <c:v>220.32258064516128</c:v>
                </c:pt>
                <c:pt idx="48" formatCode="_(* #,##0.00_);_(* \(#,##0.00\);_(* &quot;-&quot;??_);_(@_)">
                  <c:v>246.20111731843576</c:v>
                </c:pt>
                <c:pt idx="49">
                  <c:v>253.36448598130841</c:v>
                </c:pt>
                <c:pt idx="50" formatCode="_(* #,##0.00_);_(* \(#,##0.00\);_(* &quot;-&quot;??_);_(@_)">
                  <c:v>216.30136986301369</c:v>
                </c:pt>
                <c:pt idx="51" formatCode="_(* #,##0.00_);_(* \(#,##0.00\);_(* &quot;-&quot;??_);_(@_)">
                  <c:v>99.859154929577471</c:v>
                </c:pt>
                <c:pt idx="52">
                  <c:v>1148.0519480519481</c:v>
                </c:pt>
                <c:pt idx="53">
                  <c:v>908.73015873015868</c:v>
                </c:pt>
                <c:pt idx="54">
                  <c:v>756.68925459825755</c:v>
                </c:pt>
                <c:pt idx="55">
                  <c:v>595.14563106796118</c:v>
                </c:pt>
                <c:pt idx="56">
                  <c:v>578.90090090090087</c:v>
                </c:pt>
                <c:pt idx="57">
                  <c:v>684.07594936708858</c:v>
                </c:pt>
                <c:pt idx="58">
                  <c:v>576.17748917748918</c:v>
                </c:pt>
                <c:pt idx="59">
                  <c:v>548.97872340425533</c:v>
                </c:pt>
                <c:pt idx="60">
                  <c:v>470.55221518987344</c:v>
                </c:pt>
                <c:pt idx="61">
                  <c:v>461.30188679245282</c:v>
                </c:pt>
                <c:pt idx="62">
                  <c:v>401.89162561576353</c:v>
                </c:pt>
                <c:pt idx="63">
                  <c:v>390.39685294457945</c:v>
                </c:pt>
                <c:pt idx="64">
                  <c:v>337.4323899371069</c:v>
                </c:pt>
                <c:pt idx="65">
                  <c:v>387.31617647058823</c:v>
                </c:pt>
                <c:pt idx="66">
                  <c:v>302.7025462962963</c:v>
                </c:pt>
                <c:pt idx="67">
                  <c:v>292.98941798941797</c:v>
                </c:pt>
                <c:pt idx="68">
                  <c:v>286.95517294865829</c:v>
                </c:pt>
                <c:pt idx="69">
                  <c:v>313.1159420289855</c:v>
                </c:pt>
                <c:pt idx="70">
                  <c:v>253.06459627329193</c:v>
                </c:pt>
                <c:pt idx="71">
                  <c:v>244.85134155184917</c:v>
                </c:pt>
                <c:pt idx="72">
                  <c:v>223.04639883808389</c:v>
                </c:pt>
                <c:pt idx="73">
                  <c:v>223.80629867930918</c:v>
                </c:pt>
                <c:pt idx="74">
                  <c:v>216.40866873065016</c:v>
                </c:pt>
                <c:pt idx="75">
                  <c:v>181.06</c:v>
                </c:pt>
                <c:pt idx="76">
                  <c:v>155.53846153846155</c:v>
                </c:pt>
                <c:pt idx="77">
                  <c:v>137.16698510208505</c:v>
                </c:pt>
                <c:pt idx="78">
                  <c:v>136.12962962962962</c:v>
                </c:pt>
                <c:pt idx="79">
                  <c:v>134.49765258215962</c:v>
                </c:pt>
                <c:pt idx="80">
                  <c:v>102.83720930232558</c:v>
                </c:pt>
                <c:pt idx="81">
                  <c:v>94.142857142857139</c:v>
                </c:pt>
                <c:pt idx="82">
                  <c:v>86.666666666666671</c:v>
                </c:pt>
                <c:pt idx="83">
                  <c:v>64.966666666666669</c:v>
                </c:pt>
                <c:pt idx="84">
                  <c:v>59.65</c:v>
                </c:pt>
                <c:pt idx="85">
                  <c:v>43.01010101010101</c:v>
                </c:pt>
                <c:pt idx="86">
                  <c:v>37.481481481481481</c:v>
                </c:pt>
                <c:pt idx="87">
                  <c:v>37.4259259259259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I$13:$I$257</c:f>
              <c:numCache>
                <c:formatCode>_ * #,##0_ ;_ * \-#,##0_ ;_ * "-"??_ ;_ @_ </c:formatCode>
                <c:ptCount val="88"/>
                <c:pt idx="0" formatCode="_(* #,##0.00_);_(* \(#,##0.00\);_(* &quot;-&quot;??_);_(@_)">
                  <c:v>0</c:v>
                </c:pt>
                <c:pt idx="1">
                  <c:v>0</c:v>
                </c:pt>
                <c:pt idx="2" formatCode="_(* #,##0.00_);_(* \(#,##0.00\);_(* &quot;-&quot;??_);_(@_)">
                  <c:v>0</c:v>
                </c:pt>
                <c:pt idx="3">
                  <c:v>0</c:v>
                </c:pt>
                <c:pt idx="4" formatCode="#,##0.0">
                  <c:v>0</c:v>
                </c:pt>
                <c:pt idx="5" formatCode="#,##0.0">
                  <c:v>0</c:v>
                </c:pt>
                <c:pt idx="6" formatCode="#,##0.0">
                  <c:v>0</c:v>
                </c:pt>
                <c:pt idx="7" formatCode="#,##0.0">
                  <c:v>0</c:v>
                </c:pt>
                <c:pt idx="8" formatCode="#,##0.0">
                  <c:v>0</c:v>
                </c:pt>
                <c:pt idx="9" formatCode="_(* #,##0.00_);_(* \(#,##0.00\);_(* &quot;-&quot;??_);_(@_)">
                  <c:v>0</c:v>
                </c:pt>
                <c:pt idx="10" formatCode="_(* #,##0.00_);_(* \(#,##0.00\);_(* &quot;-&quot;??_);_(@_)">
                  <c:v>0</c:v>
                </c:pt>
                <c:pt idx="11" formatCode="_(* #,##0.00_);_(* \(#,##0.00\);_(* &quot;-&quot;??_);_(@_)">
                  <c:v>0</c:v>
                </c:pt>
                <c:pt idx="12" formatCode="_(* #,##0.00_);_(* \(#,##0.00\);_(* &quot;-&quot;??_);_(@_)">
                  <c:v>0</c:v>
                </c:pt>
                <c:pt idx="13">
                  <c:v>0</c:v>
                </c:pt>
                <c:pt idx="14" formatCode="_(* #,##0.00_);_(* \(#,##0.00\);_(* &quot;-&quot;??_);_(@_)">
                  <c:v>#N/A</c:v>
                </c:pt>
                <c:pt idx="15" formatCode="_(* #,##0.00_);_(* \(#,##0.00\);_(* &quot;-&quot;??_);_(@_)">
                  <c:v>0</c:v>
                </c:pt>
                <c:pt idx="16" formatCode="_(* #,##0.00_);_(* \(#,##0.00\);_(* &quot;-&quot;??_);_(@_)">
                  <c:v>0</c:v>
                </c:pt>
                <c:pt idx="17" formatCode="#,##0.0">
                  <c:v>0</c:v>
                </c:pt>
                <c:pt idx="18" formatCode="#,##0.0">
                  <c:v>0</c:v>
                </c:pt>
                <c:pt idx="19">
                  <c:v>0</c:v>
                </c:pt>
                <c:pt idx="20" formatCode="_(* #,##0.00_);_(* \(#,##0.00\);_(* &quot;-&quot;??_);_(@_)">
                  <c:v>0</c:v>
                </c:pt>
                <c:pt idx="21" formatCode="_(* #,##0.00_);_(* \(#,##0.00\);_(* &quot;-&quot;??_);_(@_)">
                  <c:v>0</c:v>
                </c:pt>
                <c:pt idx="22" formatCode="#,##0.0">
                  <c:v>0</c:v>
                </c:pt>
                <c:pt idx="23" formatCode="_(* #,##0.00_);_(* \(#,##0.00\);_(* &quot;-&quot;??_);_(@_)">
                  <c:v>0</c:v>
                </c:pt>
                <c:pt idx="24" formatCode="_(* #,##0.00_);_(* \(#,##0.00\);_(* &quot;-&quot;??_);_(@_)">
                  <c:v>0</c:v>
                </c:pt>
                <c:pt idx="25" formatCode="_(* #,##0.00_);_(* \(#,##0.00\);_(* &quot;-&quot;??_);_(@_)">
                  <c:v>0</c:v>
                </c:pt>
                <c:pt idx="26" formatCode="#,##0.0">
                  <c:v>0</c:v>
                </c:pt>
                <c:pt idx="27" formatCode="_(* #,##0.00_);_(* \(#,##0.00\);_(* &quot;-&quot;??_);_(@_)">
                  <c:v>0</c:v>
                </c:pt>
                <c:pt idx="28" formatCode="_(* #,##0.00_);_(* \(#,##0.00\);_(* &quot;-&quot;??_);_(@_)">
                  <c:v>0</c:v>
                </c:pt>
                <c:pt idx="29" formatCode="#,##0.0">
                  <c:v>0</c:v>
                </c:pt>
                <c:pt idx="30" formatCode="#,##0.0">
                  <c:v>0</c:v>
                </c:pt>
                <c:pt idx="31" formatCode="#,##0.0">
                  <c:v>0</c:v>
                </c:pt>
                <c:pt idx="32">
                  <c:v>0</c:v>
                </c:pt>
                <c:pt idx="33" formatCode="#,##0.0">
                  <c:v>0</c:v>
                </c:pt>
                <c:pt idx="34" formatCode="_(* #,##0.00_);_(* \(#,##0.00\);_(* &quot;-&quot;??_);_(@_)">
                  <c:v>0</c:v>
                </c:pt>
                <c:pt idx="35">
                  <c:v>0</c:v>
                </c:pt>
                <c:pt idx="36" formatCode="_(* #,##0.00_);_(* \(#,##0.00\);_(* &quot;-&quot;??_);_(@_)">
                  <c:v>0</c:v>
                </c:pt>
                <c:pt idx="37" formatCode="_(* #,##0.00_);_(* \(#,##0.00\);_(* &quot;-&quot;??_);_(@_)">
                  <c:v>0</c:v>
                </c:pt>
                <c:pt idx="38" formatCode="_(* #,##0.00_);_(* \(#,##0.00\);_(* &quot;-&quot;??_);_(@_)">
                  <c:v>0</c:v>
                </c:pt>
                <c:pt idx="39">
                  <c:v>0</c:v>
                </c:pt>
                <c:pt idx="40" formatCode="_(* #,##0.00_);_(* \(#,##0.00\);_(* &quot;-&quot;??_);_(@_)">
                  <c:v>0</c:v>
                </c:pt>
                <c:pt idx="41" formatCode="_(* #,##0.00_);_(* \(#,##0.00\);_(* &quot;-&quot;??_);_(@_)">
                  <c:v>0</c:v>
                </c:pt>
                <c:pt idx="42" formatCode="_(* #,##0.00_);_(* \(#,##0.00\);_(* &quot;-&quot;??_);_(@_)">
                  <c:v>0</c:v>
                </c:pt>
                <c:pt idx="43">
                  <c:v>0</c:v>
                </c:pt>
                <c:pt idx="44" formatCode="#,##0.0">
                  <c:v>0</c:v>
                </c:pt>
                <c:pt idx="45" formatCode="_(* #,##0.00_);_(* \(#,##0.00\);_(* &quot;-&quot;??_);_(@_)">
                  <c:v>0</c:v>
                </c:pt>
                <c:pt idx="46" formatCode="#,##0.0">
                  <c:v>0</c:v>
                </c:pt>
                <c:pt idx="47" formatCode="#,##0.0">
                  <c:v>0</c:v>
                </c:pt>
                <c:pt idx="48" formatCode="_(* #,##0.00_);_(* \(#,##0.00\);_(* &quot;-&quot;??_);_(@_)">
                  <c:v>0</c:v>
                </c:pt>
                <c:pt idx="49">
                  <c:v>0</c:v>
                </c:pt>
                <c:pt idx="50" formatCode="_(* #,##0.00_);_(* \(#,##0.00\);_(* &quot;-&quot;??_);_(@_)">
                  <c:v>0</c:v>
                </c:pt>
                <c:pt idx="51" formatCode="_(* #,##0.00_);_(* \(#,##0.00\);_(* &quot;-&quot;??_);_(@_)">
                  <c:v>0</c:v>
                </c:pt>
                <c:pt idx="52" formatCode="_(* #,##0.00_);_(* \(#,##0.00\);_(* &quot;-&quot;??_);_(@_)">
                  <c:v>0</c:v>
                </c:pt>
                <c:pt idx="53" formatCode="_(* #,##0.00_);_(* \(#,##0.00\);_(* &quot;-&quot;??_);_(@_)">
                  <c:v>0</c:v>
                </c:pt>
                <c:pt idx="54" formatCode="_ * #,##0.0_ ;_ * \-#,##0.0_ ;_ * &quot;-&quot;??_ ;_ @_ ">
                  <c:v>0</c:v>
                </c:pt>
                <c:pt idx="55" formatCode="_ * #,##0.0_ ;_ * \-#,##0.0_ ;_ * &quot;-&quot;??_ ;_ @_ ">
                  <c:v>0</c:v>
                </c:pt>
                <c:pt idx="56">
                  <c:v>0</c:v>
                </c:pt>
                <c:pt idx="57" formatCode="_ * #,##0.0_ ;_ * \-#,##0.0_ ;_ * &quot;-&quot;??_ ;_ @_ ">
                  <c:v>0</c:v>
                </c:pt>
                <c:pt idx="58" formatCode="_(* #,##0.00_);_(* \(#,##0.00\);_(* &quot;-&quot;??_);_(@_)">
                  <c:v>0</c:v>
                </c:pt>
                <c:pt idx="59" formatCode="_ * #,##0.0_ ;_ * \-#,##0.0_ ;_ * &quot;-&quot;??_ ;_ @_ ">
                  <c:v>0</c:v>
                </c:pt>
                <c:pt idx="60" formatCode="#,##0.0">
                  <c:v>0</c:v>
                </c:pt>
                <c:pt idx="61" formatCode="_ * #,##0.0_ ;_ * \-#,##0.0_ ;_ * &quot;-&quot;??_ ;_ @_ ">
                  <c:v>0</c:v>
                </c:pt>
                <c:pt idx="62" formatCode="_(* #,##0.00_);_(* \(#,##0.00\);_(* &quot;-&quot;??_);_(@_)">
                  <c:v>0</c:v>
                </c:pt>
                <c:pt idx="63" formatCode="_(* #,##0.00_);_(* \(#,##0.00\);_(* &quot;-&quot;??_);_(@_)">
                  <c:v>0</c:v>
                </c:pt>
                <c:pt idx="64" formatCode="_(* #,##0.00_);_(* \(#,##0.00\);_(* &quot;-&quot;??_);_(@_)">
                  <c:v>0</c:v>
                </c:pt>
                <c:pt idx="65">
                  <c:v>0</c:v>
                </c:pt>
                <c:pt idx="66" formatCode="_(* #,##0.00_);_(* \(#,##0.00\);_(* &quot;-&quot;??_);_(@_)">
                  <c:v>0</c:v>
                </c:pt>
                <c:pt idx="67" formatCode="_(* #,##0.00_);_(* \(#,##0.00\);_(* &quot;-&quot;??_);_(@_)">
                  <c:v>0</c:v>
                </c:pt>
                <c:pt idx="68" formatCode="_(* #,##0.00_);_(* \(#,##0.00\);_(* &quot;-&quot;??_);_(@_)">
                  <c:v>0</c:v>
                </c:pt>
                <c:pt idx="69" formatCode="_(* #,##0.00_);_(* \(#,##0.00\);_(* &quot;-&quot;??_);_(@_)">
                  <c:v>0</c:v>
                </c:pt>
                <c:pt idx="70" formatCode="_(* #,##0.00_);_(* \(#,##0.00\);_(* &quot;-&quot;??_);_(@_)">
                  <c:v>0</c:v>
                </c:pt>
                <c:pt idx="71" formatCode="_(* #,##0.00_);_(* \(#,##0.00\);_(* &quot;-&quot;??_);_(@_)">
                  <c:v>0</c:v>
                </c:pt>
                <c:pt idx="72" formatCode="_(* #,##0.00_);_(* \(#,##0.00\);_(* &quot;-&quot;??_);_(@_)">
                  <c:v>0</c:v>
                </c:pt>
                <c:pt idx="73">
                  <c:v>0</c:v>
                </c:pt>
                <c:pt idx="74" formatCode="#,##0.0">
                  <c:v>0</c:v>
                </c:pt>
                <c:pt idx="75" formatCode="_ * #,##0.0_ ;_ * \-#,##0.0_ ;_ * &quot;-&quot;??_ ;_ @_ ">
                  <c:v>0</c:v>
                </c:pt>
                <c:pt idx="76" formatCode="_(* #,##0.00_);_(* \(#,##0.00\);_(* &quot;-&quot;??_);_(@_)">
                  <c:v>0</c:v>
                </c:pt>
                <c:pt idx="77" formatCode="_(* #,##0.00_);_(* \(#,##0.00\);_(* &quot;-&quot;??_);_(@_)">
                  <c:v>0</c:v>
                </c:pt>
                <c:pt idx="78" formatCode="_ * #,##0.0_ ;_ * \-#,##0.0_ ;_ * &quot;-&quot;??_ ;_ @_ ">
                  <c:v>0</c:v>
                </c:pt>
                <c:pt idx="79" formatCode="_ * #,##0.0_ ;_ * \-#,##0.0_ ;_ * &quot;-&quot;??_ ;_ @_ ">
                  <c:v>0</c:v>
                </c:pt>
                <c:pt idx="80" formatCode="_(* #,##0.00_);_(* \(#,##0.00\);_(* &quot;-&quot;??_);_(@_)">
                  <c:v>0</c:v>
                </c:pt>
                <c:pt idx="81" formatCode="_(* #,##0.00_);_(* \(#,##0.00\);_(* &quot;-&quot;??_);_(@_)">
                  <c:v>0</c:v>
                </c:pt>
                <c:pt idx="82">
                  <c:v>0</c:v>
                </c:pt>
                <c:pt idx="83" formatCode="_(* #,##0.00_);_(* \(#,##0.00\);_(* &quot;-&quot;??_);_(@_)">
                  <c:v>0</c:v>
                </c:pt>
                <c:pt idx="84" formatCode="_(* #,##0.00_);_(* \(#,##0.00\);_(* &quot;-&quot;??_);_(@_)">
                  <c:v>0</c:v>
                </c:pt>
                <c:pt idx="85" formatCode="#,##0.0">
                  <c:v>0</c:v>
                </c:pt>
                <c:pt idx="86" formatCode="_(* #,##0.00_);_(* \(#,##0.00\);_(* &quot;-&quot;??_);_(@_)">
                  <c:v>0</c:v>
                </c:pt>
                <c:pt idx="87" formatCode="_(* #,##0.00_);_(* \(#,##0.00\);_(* &quot;-&quot;??_);_(@_)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8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#N/A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8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#N/A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5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TTTT TT.April JJJJ bis TTTT TT.May JJJJ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6.bin"/></Relationships>
</file>

<file path=xl/chart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6FB1B33-AE43-4E26-9E49-087F81082738}">
  <sheetPr/>
  <sheetViews>
    <sheetView tabSelected="1" zoomScale="88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344A407-167D-4821-8B3A-29EA1A5E2C49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1FB9F343-008B-4E01-B947-8C37FDF6BC3B}">
  <sheetPr/>
  <sheetViews>
    <sheetView workbookViewId="0"/>
  </sheetViews>
  <pageMargins left="0.7" right="0.7" top="0.78740157499999996" bottom="0.78740157499999996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1081969-FF81-409E-99B1-81EB8C0BE78F}">
  <sheetPr/>
  <sheetViews>
    <sheetView zoomScale="105" workbookViewId="0" zoomToFit="1"/>
  </sheetViews>
  <pageMargins left="0.7" right="0.7" top="0.78740157499999996" bottom="0.78740157499999996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70" workbookViewId="0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31" val="0"/>
</file>

<file path=xl/ctrlProps/ctrlProp10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100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101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2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3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4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5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6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7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8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9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1.xml><?xml version="1.0" encoding="utf-8"?>
<formControlPr xmlns="http://schemas.microsoft.com/office/spreadsheetml/2009/9/main" objectType="Drop" dropLines="88" dropStyle="combo" dx="31" fmlaLink="$C$7" fmlaRange="CountryList" noThreeD="1" sel="225" val="4"/>
</file>

<file path=xl/ctrlProps/ctrlProp110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1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fmlaLink="$A$4" lockText="1"/>
</file>

<file path=xl/ctrlProps/ctrlProp115.xml><?xml version="1.0" encoding="utf-8"?>
<formControlPr xmlns="http://schemas.microsoft.com/office/spreadsheetml/2009/9/main" objectType="CheckBox" checked="Checked" fmlaLink="$A$6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8" fmlaRange="CountryList" noThreeD="1" sel="241" val="0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25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9" fmlaRange="CountryList" noThreeD="1" sel="235" val="13"/>
</file>

<file path=xl/ctrlProps/ctrlProp14.xml><?xml version="1.0" encoding="utf-8"?>
<formControlPr xmlns="http://schemas.microsoft.com/office/spreadsheetml/2009/9/main" objectType="Drop" dropLines="88" dropStyle="combo" dx="31" fmlaLink="$C$10" fmlaRange="CountryList" noThreeD="1" sel="217" val="129"/>
</file>

<file path=xl/ctrlProps/ctrlProp15.xml><?xml version="1.0" encoding="utf-8"?>
<formControlPr xmlns="http://schemas.microsoft.com/office/spreadsheetml/2009/9/main" objectType="Drop" dropLines="88" dropStyle="combo" dx="31" fmlaLink="$C$11" fmlaRange="CountryList" noThreeD="1" sel="203" val="0"/>
</file>

<file path=xl/ctrlProps/ctrlProp16.xml><?xml version="1.0" encoding="utf-8"?>
<formControlPr xmlns="http://schemas.microsoft.com/office/spreadsheetml/2009/9/main" objectType="Drop" dropLines="88" dropStyle="combo" dx="31" fmlaLink="$C$12" fmlaRange="CountryList" noThreeD="1" sel="208" val="47"/>
</file>

<file path=xl/ctrlProps/ctrlProp17.xml><?xml version="1.0" encoding="utf-8"?>
<formControlPr xmlns="http://schemas.microsoft.com/office/spreadsheetml/2009/9/main" objectType="Drop" dropLines="88" dropStyle="combo" dx="31" fmlaLink="$C$13" fmlaRange="CountryList" noThreeD="1" sel="233" val="64"/>
</file>

<file path=xl/ctrlProps/ctrlProp18.xml><?xml version="1.0" encoding="utf-8"?>
<formControlPr xmlns="http://schemas.microsoft.com/office/spreadsheetml/2009/9/main" objectType="Drop" dropLines="88" dropStyle="combo" dx="31" fmlaLink="$C$14" fmlaRange="CountryList" noThreeD="1" sel="202" val="127"/>
</file>

<file path=xl/ctrlProps/ctrlProp19.xml><?xml version="1.0" encoding="utf-8"?>
<formControlPr xmlns="http://schemas.microsoft.com/office/spreadsheetml/2009/9/main" objectType="Drop" dropLines="88" dropStyle="combo" dx="31" fmlaLink="$C$15" fmlaRange="CountryList" noThreeD="1" sel="224" val="87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92" val="69"/>
</file>

<file path=xl/ctrlProps/ctrlProp20.xml><?xml version="1.0" encoding="utf-8"?>
<formControlPr xmlns="http://schemas.microsoft.com/office/spreadsheetml/2009/9/main" objectType="Drop" dropLines="88" dropStyle="combo" dx="31" fmlaLink="$C$16" fmlaRange="CountryList" noThreeD="1" sel="213" val="165"/>
</file>

<file path=xl/ctrlProps/ctrlProp21.xml><?xml version="1.0" encoding="utf-8"?>
<formControlPr xmlns="http://schemas.microsoft.com/office/spreadsheetml/2009/9/main" objectType="Drop" dropLines="88" dropStyle="combo" dx="31" fmlaLink="$C$17" fmlaRange="CountryList" noThreeD="1" sel="215" val="177"/>
</file>

<file path=xl/ctrlProps/ctrlProp22.xml><?xml version="1.0" encoding="utf-8"?>
<formControlPr xmlns="http://schemas.microsoft.com/office/spreadsheetml/2009/9/main" objectType="Drop" dropLines="88" dropStyle="combo" dx="31" fmlaLink="$C$18" fmlaRange="CountryList" noThreeD="1" sel="206" val="186"/>
</file>

<file path=xl/ctrlProps/ctrlProp23.xml><?xml version="1.0" encoding="utf-8"?>
<formControlPr xmlns="http://schemas.microsoft.com/office/spreadsheetml/2009/9/main" objectType="Drop" dropLines="88" dropStyle="combo" dx="31" fmlaLink="$C$19" fmlaRange="CountryList" noThreeD="1" sel="229" val="60"/>
</file>

<file path=xl/ctrlProps/ctrlProp24.xml><?xml version="1.0" encoding="utf-8"?>
<formControlPr xmlns="http://schemas.microsoft.com/office/spreadsheetml/2009/9/main" objectType="Drop" dropLines="88" dropStyle="combo" dx="31" fmlaLink="$C$20" fmlaRange="CountryList" noThreeD="1" sel="200" val="116"/>
</file>

<file path=xl/ctrlProps/ctrlProp25.xml><?xml version="1.0" encoding="utf-8"?>
<formControlPr xmlns="http://schemas.microsoft.com/office/spreadsheetml/2009/9/main" objectType="Drop" dropLines="88" dropStyle="combo" dx="31" fmlaLink="$C$21" fmlaRange="CountryList" noThreeD="1" sel="237" val="169"/>
</file>

<file path=xl/ctrlProps/ctrlProp26.xml><?xml version="1.0" encoding="utf-8"?>
<formControlPr xmlns="http://schemas.microsoft.com/office/spreadsheetml/2009/9/main" objectType="Drop" dropLines="88" dropStyle="combo" dx="31" fmlaLink="$C$22" fmlaRange="CountryList" noThreeD="1" sel="222" val="0"/>
</file>

<file path=xl/ctrlProps/ctrlProp27.xml><?xml version="1.0" encoding="utf-8"?>
<formControlPr xmlns="http://schemas.microsoft.com/office/spreadsheetml/2009/9/main" objectType="Drop" dropLines="88" dropStyle="combo" dx="31" fmlaLink="$C$31" fmlaRange="CountryList" noThreeD="1" sel="219" val="0"/>
</file>

<file path=xl/ctrlProps/ctrlProp28.xml><?xml version="1.0" encoding="utf-8"?>
<formControlPr xmlns="http://schemas.microsoft.com/office/spreadsheetml/2009/9/main" objectType="Drop" dropLines="88" dropStyle="combo" dx="31" fmlaLink="$C$23" fmlaRange="CountryList" noThreeD="1" sel="214" val="71"/>
</file>

<file path=xl/ctrlProps/ctrlProp29.xml><?xml version="1.0" encoding="utf-8"?>
<formControlPr xmlns="http://schemas.microsoft.com/office/spreadsheetml/2009/9/main" objectType="Drop" dropLines="88" dropStyle="combo" dx="31" fmlaLink="$C$24" fmlaRange="CountryList" noThreeD="1" sel="242" val="0"/>
</file>

<file path=xl/ctrlProps/ctrlProp3.xml><?xml version="1.0" encoding="utf-8"?>
<formControlPr xmlns="http://schemas.microsoft.com/office/spreadsheetml/2009/9/main" objectType="Spin" dx="48" fmlaLink="$B$6" max="252" min="1" page="10" val="31"/>
</file>

<file path=xl/ctrlProps/ctrlProp30.xml><?xml version="1.0" encoding="utf-8"?>
<formControlPr xmlns="http://schemas.microsoft.com/office/spreadsheetml/2009/9/main" objectType="Drop" dropLines="88" dropStyle="combo" dx="31" fmlaLink="$C$25" fmlaRange="CountryList" noThreeD="1" sel="209" val="0"/>
</file>

<file path=xl/ctrlProps/ctrlProp31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32.xml><?xml version="1.0" encoding="utf-8"?>
<formControlPr xmlns="http://schemas.microsoft.com/office/spreadsheetml/2009/9/main" objectType="Drop" dropLines="88" dropStyle="combo" dx="31" fmlaLink="$C$27" fmlaRange="CountryList" noThreeD="1" sel="210" val="0"/>
</file>

<file path=xl/ctrlProps/ctrlProp33.xml><?xml version="1.0" encoding="utf-8"?>
<formControlPr xmlns="http://schemas.microsoft.com/office/spreadsheetml/2009/9/main" objectType="Drop" dropLines="88" dropStyle="combo" dx="31" fmlaLink="$C$28" fmlaRange="CountryList" noThreeD="1" sel="234" val="0"/>
</file>

<file path=xl/ctrlProps/ctrlProp34.xml><?xml version="1.0" encoding="utf-8"?>
<formControlPr xmlns="http://schemas.microsoft.com/office/spreadsheetml/2009/9/main" objectType="Drop" dropLines="88" dropStyle="combo" dx="31" fmlaLink="$C$29" fmlaRange="CountryList" noThreeD="1" sel="211" val="0"/>
</file>

<file path=xl/ctrlProps/ctrlProp35.xml><?xml version="1.0" encoding="utf-8"?>
<formControlPr xmlns="http://schemas.microsoft.com/office/spreadsheetml/2009/9/main" objectType="Drop" dropLines="88" dropStyle="combo" dx="31" fmlaLink="$C$30" fmlaRange="CountryList" noThreeD="1" sel="230" val="0"/>
</file>

<file path=xl/ctrlProps/ctrlProp36.xml><?xml version="1.0" encoding="utf-8"?>
<formControlPr xmlns="http://schemas.microsoft.com/office/spreadsheetml/2009/9/main" objectType="Drop" dropLines="88" dropStyle="combo" dx="31" fmlaLink="$C$32" fmlaRange="CountryList" noThreeD="1" sel="245" val="0"/>
</file>

<file path=xl/ctrlProps/ctrlProp37.xml><?xml version="1.0" encoding="utf-8"?>
<formControlPr xmlns="http://schemas.microsoft.com/office/spreadsheetml/2009/9/main" objectType="Drop" dropLines="88" dropStyle="combo" dx="31" fmlaLink="$C$33" fmlaRange="CountryList" noThreeD="1" sel="246" val="0"/>
</file>

<file path=xl/ctrlProps/ctrlProp38.xml><?xml version="1.0" encoding="utf-8"?>
<formControlPr xmlns="http://schemas.microsoft.com/office/spreadsheetml/2009/9/main" objectType="Drop" dropLines="88" dropStyle="combo" dx="31" fmlaLink="$C$34" fmlaRange="CountryList" noThreeD="1" sel="226" val="0"/>
</file>

<file path=xl/ctrlProps/ctrlProp39.xml><?xml version="1.0" encoding="utf-8"?>
<formControlPr xmlns="http://schemas.microsoft.com/office/spreadsheetml/2009/9/main" objectType="Drop" dropLines="88" dropStyle="combo" dx="31" fmlaLink="$C$35" fmlaRange="CountryList" noThreeD="1" sel="244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6" fmlaRange="CountryList" noThreeD="1" sel="196" val="0"/>
</file>

<file path=xl/ctrlProps/ctrlProp41.xml><?xml version="1.0" encoding="utf-8"?>
<formControlPr xmlns="http://schemas.microsoft.com/office/spreadsheetml/2009/9/main" objectType="Drop" dropLines="88" dropStyle="combo" dx="31" fmlaLink="$C$37" fmlaRange="CountryList" noThreeD="1" sel="212" val="0"/>
</file>

<file path=xl/ctrlProps/ctrlProp42.xml><?xml version="1.0" encoding="utf-8"?>
<formControlPr xmlns="http://schemas.microsoft.com/office/spreadsheetml/2009/9/main" objectType="Drop" dropLines="88" dropStyle="combo" dx="31" fmlaLink="$C$38" fmlaRange="CountryList" noThreeD="1" sel="195" val="0"/>
</file>

<file path=xl/ctrlProps/ctrlProp43.xml><?xml version="1.0" encoding="utf-8"?>
<formControlPr xmlns="http://schemas.microsoft.com/office/spreadsheetml/2009/9/main" objectType="Drop" dropLines="88" dropStyle="combo" dx="31" fmlaLink="$C$39" fmlaRange="CountryList" noThreeD="1" sel="243" val="0"/>
</file>

<file path=xl/ctrlProps/ctrlProp44.xml><?xml version="1.0" encoding="utf-8"?>
<formControlPr xmlns="http://schemas.microsoft.com/office/spreadsheetml/2009/9/main" objectType="Drop" dropLines="88" dropStyle="combo" dx="31" fmlaLink="$C$40" fmlaRange="CountryList" noThreeD="1" sel="207" val="201"/>
</file>

<file path=xl/ctrlProps/ctrlProp45.xml><?xml version="1.0" encoding="utf-8"?>
<formControlPr xmlns="http://schemas.microsoft.com/office/spreadsheetml/2009/9/main" objectType="Drop" dropLines="88" dropStyle="combo" dx="31" fmlaLink="$C$41" fmlaRange="CountryList" noThreeD="1" sel="221" val="0"/>
</file>

<file path=xl/ctrlProps/ctrlProp46.xml><?xml version="1.0" encoding="utf-8"?>
<formControlPr xmlns="http://schemas.microsoft.com/office/spreadsheetml/2009/9/main" objectType="Drop" dropLines="88" dropStyle="combo" dx="31" fmlaLink="$C$42" fmlaRange="CountryList" noThreeD="1" sel="223" val="0"/>
</file>

<file path=xl/ctrlProps/ctrlProp47.xml><?xml version="1.0" encoding="utf-8"?>
<formControlPr xmlns="http://schemas.microsoft.com/office/spreadsheetml/2009/9/main" objectType="Drop" dropLines="88" dropStyle="combo" dx="31" fmlaLink="$C$43" fmlaRange="CountryList" noThreeD="1" sel="199" val="29"/>
</file>

<file path=xl/ctrlProps/ctrlProp48.xml><?xml version="1.0" encoding="utf-8"?>
<formControlPr xmlns="http://schemas.microsoft.com/office/spreadsheetml/2009/9/main" objectType="Drop" dropLines="88" dropStyle="combo" dx="31" fmlaLink="$C$44" fmlaRange="CountryList" noThreeD="1" sel="239" val="29"/>
</file>

<file path=xl/ctrlProps/ctrlProp49.xml><?xml version="1.0" encoding="utf-8"?>
<formControlPr xmlns="http://schemas.microsoft.com/office/spreadsheetml/2009/9/main" objectType="Drop" dropLines="88" dropStyle="combo" dx="31" fmlaLink="$C$45" fmlaRange="CountryList" noThreeD="1" sel="197" val="30"/>
</file>

<file path=xl/ctrlProps/ctrlProp5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50.xml><?xml version="1.0" encoding="utf-8"?>
<formControlPr xmlns="http://schemas.microsoft.com/office/spreadsheetml/2009/9/main" objectType="Drop" dropLines="88" dropStyle="combo" dx="31" fmlaLink="$C$46" fmlaRange="CountryList" noThreeD="1" sel="204" val="29"/>
</file>

<file path=xl/ctrlProps/ctrlProp51.xml><?xml version="1.0" encoding="utf-8"?>
<formControlPr xmlns="http://schemas.microsoft.com/office/spreadsheetml/2009/9/main" objectType="Drop" dropLines="88" dropStyle="combo" dx="31" fmlaLink="$C$47" fmlaRange="CountryList" noThreeD="1" sel="198" val="29"/>
</file>

<file path=xl/ctrlProps/ctrlProp52.xml><?xml version="1.0" encoding="utf-8"?>
<formControlPr xmlns="http://schemas.microsoft.com/office/spreadsheetml/2009/9/main" objectType="Drop" dropLines="88" dropStyle="combo" dx="31" fmlaLink="$C$48" fmlaRange="CountryList" noThreeD="1" sel="236" val="29"/>
</file>

<file path=xl/ctrlProps/ctrlProp53.xml><?xml version="1.0" encoding="utf-8"?>
<formControlPr xmlns="http://schemas.microsoft.com/office/spreadsheetml/2009/9/main" objectType="Drop" dropLines="88" dropStyle="combo" dx="31" fmlaLink="$C$49" fmlaRange="CountryList" noThreeD="1" sel="231" val="29"/>
</file>

<file path=xl/ctrlProps/ctrlProp54.xml><?xml version="1.0" encoding="utf-8"?>
<formControlPr xmlns="http://schemas.microsoft.com/office/spreadsheetml/2009/9/main" objectType="Drop" dropLines="88" dropStyle="combo" dx="31" fmlaLink="$C$50" fmlaRange="CountryList" noThreeD="1" sel="220" val="29"/>
</file>

<file path=xl/ctrlProps/ctrlProp55.xml><?xml version="1.0" encoding="utf-8"?>
<formControlPr xmlns="http://schemas.microsoft.com/office/spreadsheetml/2009/9/main" objectType="Drop" dropLines="88" dropStyle="combo" dx="31" fmlaLink="$C$51" fmlaRange="CountryList" noThreeD="1" sel="228" val="29"/>
</file>

<file path=xl/ctrlProps/ctrlProp56.xml><?xml version="1.0" encoding="utf-8"?>
<formControlPr xmlns="http://schemas.microsoft.com/office/spreadsheetml/2009/9/main" objectType="Drop" dropLines="88" dropStyle="combo" dx="31" fmlaLink="$C$52" fmlaRange="CountryList" noThreeD="1" sel="240" val="29"/>
</file>

<file path=xl/ctrlProps/ctrlProp57.xml><?xml version="1.0" encoding="utf-8"?>
<formControlPr xmlns="http://schemas.microsoft.com/office/spreadsheetml/2009/9/main" objectType="Drop" dropLines="88" dropStyle="combo" dx="31" fmlaLink="$C$53" fmlaRange="CountryList" noThreeD="1" sel="232" val="29"/>
</file>

<file path=xl/ctrlProps/ctrlProp58.xml><?xml version="1.0" encoding="utf-8"?>
<formControlPr xmlns="http://schemas.microsoft.com/office/spreadsheetml/2009/9/main" objectType="Drop" dropLines="88" dropStyle="combo" dx="31" fmlaLink="$C$24" fmlaRange="CountryList" noThreeD="1" sel="242" val="71"/>
</file>

<file path=xl/ctrlProps/ctrlProp59.xml><?xml version="1.0" encoding="utf-8"?>
<formControlPr xmlns="http://schemas.microsoft.com/office/spreadsheetml/2009/9/main" objectType="Drop" dropLines="88" dropStyle="combo" dx="31" fmlaLink="$C$25" fmlaRange="CountryList" noThreeD="1" sel="209" val="71"/>
</file>

<file path=xl/ctrlProps/ctrlProp6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60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61.xml><?xml version="1.0" encoding="utf-8"?>
<formControlPr xmlns="http://schemas.microsoft.com/office/spreadsheetml/2009/9/main" objectType="Drop" dropLines="88" dropStyle="combo" dx="31" fmlaLink="$C$27" fmlaRange="CountryList" noThreeD="1" sel="210" val="71"/>
</file>

<file path=xl/ctrlProps/ctrlProp62.xml><?xml version="1.0" encoding="utf-8"?>
<formControlPr xmlns="http://schemas.microsoft.com/office/spreadsheetml/2009/9/main" objectType="Drop" dropLines="88" dropStyle="combo" dx="31" fmlaLink="$C$28" fmlaRange="CountryList" noThreeD="1" sel="234" val="71"/>
</file>

<file path=xl/ctrlProps/ctrlProp63.xml><?xml version="1.0" encoding="utf-8"?>
<formControlPr xmlns="http://schemas.microsoft.com/office/spreadsheetml/2009/9/main" objectType="Drop" dropLines="88" dropStyle="combo" dx="31" fmlaLink="$C$29" fmlaRange="CountryList" noThreeD="1" sel="211" val="71"/>
</file>

<file path=xl/ctrlProps/ctrlProp64.xml><?xml version="1.0" encoding="utf-8"?>
<formControlPr xmlns="http://schemas.microsoft.com/office/spreadsheetml/2009/9/main" objectType="Drop" dropLines="88" dropStyle="combo" dx="31" fmlaLink="$C$30" fmlaRange="CountryList" noThreeD="1" sel="230" val="71"/>
</file>

<file path=xl/ctrlProps/ctrlProp65.xml><?xml version="1.0" encoding="utf-8"?>
<formControlPr xmlns="http://schemas.microsoft.com/office/spreadsheetml/2009/9/main" objectType="Drop" dropLines="88" dropStyle="combo" dx="31" fmlaLink="$C$31" fmlaRange="CountryList" noThreeD="1" sel="219" val="71"/>
</file>

<file path=xl/ctrlProps/ctrlProp66.xml><?xml version="1.0" encoding="utf-8"?>
<formControlPr xmlns="http://schemas.microsoft.com/office/spreadsheetml/2009/9/main" objectType="Drop" dropLines="88" dropStyle="combo" dx="31" fmlaLink="$C$32" fmlaRange="CountryList" noThreeD="1" sel="245" val="71"/>
</file>

<file path=xl/ctrlProps/ctrlProp67.xml><?xml version="1.0" encoding="utf-8"?>
<formControlPr xmlns="http://schemas.microsoft.com/office/spreadsheetml/2009/9/main" objectType="Drop" dropLines="88" dropStyle="combo" dx="31" fmlaLink="$C$33" fmlaRange="CountryList" noThreeD="1" sel="246" val="71"/>
</file>

<file path=xl/ctrlProps/ctrlProp68.xml><?xml version="1.0" encoding="utf-8"?>
<formControlPr xmlns="http://schemas.microsoft.com/office/spreadsheetml/2009/9/main" objectType="Drop" dropLines="88" dropStyle="combo" dx="31" fmlaLink="$C$34" fmlaRange="CountryList" noThreeD="1" sel="226" val="71"/>
</file>

<file path=xl/ctrlProps/ctrlProp69.xml><?xml version="1.0" encoding="utf-8"?>
<formControlPr xmlns="http://schemas.microsoft.com/office/spreadsheetml/2009/9/main" objectType="Drop" dropLines="88" dropStyle="combo" dx="31" fmlaLink="$C$35" fmlaRange="CountryList" noThreeD="1" sel="244" val="71"/>
</file>

<file path=xl/ctrlProps/ctrlProp7.xml><?xml version="1.0" encoding="utf-8"?>
<formControlPr xmlns="http://schemas.microsoft.com/office/spreadsheetml/2009/9/main" objectType="Drop" dropLines="88" dropStyle="combo" dx="31" fmlaLink="$C$3" fmlaRange="CountryList" noThreeD="1" sel="185" val="0"/>
</file>

<file path=xl/ctrlProps/ctrlProp70.xml><?xml version="1.0" encoding="utf-8"?>
<formControlPr xmlns="http://schemas.microsoft.com/office/spreadsheetml/2009/9/main" objectType="Drop" dropLines="88" dropStyle="combo" dx="31" fmlaLink="$C$36" fmlaRange="CountryList" noThreeD="1" sel="196" val="71"/>
</file>

<file path=xl/ctrlProps/ctrlProp71.xml><?xml version="1.0" encoding="utf-8"?>
<formControlPr xmlns="http://schemas.microsoft.com/office/spreadsheetml/2009/9/main" objectType="Drop" dropLines="88" dropStyle="combo" dx="31" fmlaLink="$C$37" fmlaRange="CountryList" noThreeD="1" sel="212" val="71"/>
</file>

<file path=xl/ctrlProps/ctrlProp72.xml><?xml version="1.0" encoding="utf-8"?>
<formControlPr xmlns="http://schemas.microsoft.com/office/spreadsheetml/2009/9/main" objectType="Drop" dropLines="88" dropStyle="combo" dx="31" fmlaLink="$C$38" fmlaRange="CountryList" noThreeD="1" sel="195" val="71"/>
</file>

<file path=xl/ctrlProps/ctrlProp73.xml><?xml version="1.0" encoding="utf-8"?>
<formControlPr xmlns="http://schemas.microsoft.com/office/spreadsheetml/2009/9/main" objectType="Drop" dropLines="88" dropStyle="combo" dx="31" fmlaLink="$C$39" fmlaRange="CountryList" noThreeD="1" sel="243" val="71"/>
</file>

<file path=xl/ctrlProps/ctrlProp74.xml><?xml version="1.0" encoding="utf-8"?>
<formControlPr xmlns="http://schemas.microsoft.com/office/spreadsheetml/2009/9/main" objectType="Drop" dropLines="88" dropStyle="combo" dx="31" fmlaLink="$C$40" fmlaRange="CountryList" noThreeD="1" sel="207" val="71"/>
</file>

<file path=xl/ctrlProps/ctrlProp75.xml><?xml version="1.0" encoding="utf-8"?>
<formControlPr xmlns="http://schemas.microsoft.com/office/spreadsheetml/2009/9/main" objectType="Drop" dropLines="88" dropStyle="combo" dx="31" fmlaLink="$C$41" fmlaRange="CountryList" noThreeD="1" sel="221" val="71"/>
</file>

<file path=xl/ctrlProps/ctrlProp76.xml><?xml version="1.0" encoding="utf-8"?>
<formControlPr xmlns="http://schemas.microsoft.com/office/spreadsheetml/2009/9/main" objectType="Drop" dropLines="88" dropStyle="combo" dx="31" fmlaLink="$C$42" fmlaRange="CountryList" noThreeD="1" sel="223" val="71"/>
</file>

<file path=xl/ctrlProps/ctrlProp77.xml><?xml version="1.0" encoding="utf-8"?>
<formControlPr xmlns="http://schemas.microsoft.com/office/spreadsheetml/2009/9/main" objectType="Drop" dropLines="88" dropStyle="combo" dx="31" fmlaLink="$C$43" fmlaRange="CountryList" noThreeD="1" sel="199" val="71"/>
</file>

<file path=xl/ctrlProps/ctrlProp78.xml><?xml version="1.0" encoding="utf-8"?>
<formControlPr xmlns="http://schemas.microsoft.com/office/spreadsheetml/2009/9/main" objectType="Drop" dropLines="88" dropStyle="combo" dx="31" fmlaLink="$C$44" fmlaRange="CountryList" noThreeD="1" sel="239" val="71"/>
</file>

<file path=xl/ctrlProps/ctrlProp79.xml><?xml version="1.0" encoding="utf-8"?>
<formControlPr xmlns="http://schemas.microsoft.com/office/spreadsheetml/2009/9/main" objectType="Drop" dropLines="88" dropStyle="combo" dx="31" fmlaLink="$C$45" fmlaRange="CountryList" noThreeD="1" sel="197" val="71"/>
</file>

<file path=xl/ctrlProps/ctrlProp8.xml><?xml version="1.0" encoding="utf-8"?>
<formControlPr xmlns="http://schemas.microsoft.com/office/spreadsheetml/2009/9/main" objectType="Drop" dropLines="88" dropStyle="combo" dx="31" fmlaLink="$C$4" fmlaRange="CountryList" noThreeD="1" sel="227" val="0"/>
</file>

<file path=xl/ctrlProps/ctrlProp80.xml><?xml version="1.0" encoding="utf-8"?>
<formControlPr xmlns="http://schemas.microsoft.com/office/spreadsheetml/2009/9/main" objectType="Drop" dropLines="88" dropStyle="combo" dx="31" fmlaLink="$C$46" fmlaRange="CountryList" noThreeD="1" sel="204" val="71"/>
</file>

<file path=xl/ctrlProps/ctrlProp81.xml><?xml version="1.0" encoding="utf-8"?>
<formControlPr xmlns="http://schemas.microsoft.com/office/spreadsheetml/2009/9/main" objectType="Drop" dropLines="88" dropStyle="combo" dx="31" fmlaLink="$C$47" fmlaRange="CountryList" noThreeD="1" sel="198" val="71"/>
</file>

<file path=xl/ctrlProps/ctrlProp82.xml><?xml version="1.0" encoding="utf-8"?>
<formControlPr xmlns="http://schemas.microsoft.com/office/spreadsheetml/2009/9/main" objectType="Drop" dropLines="88" dropStyle="combo" dx="31" fmlaLink="$C$48" fmlaRange="CountryList" noThreeD="1" sel="236" val="71"/>
</file>

<file path=xl/ctrlProps/ctrlProp83.xml><?xml version="1.0" encoding="utf-8"?>
<formControlPr xmlns="http://schemas.microsoft.com/office/spreadsheetml/2009/9/main" objectType="Drop" dropLines="88" dropStyle="combo" dx="31" fmlaLink="$C$49" fmlaRange="CountryList" noThreeD="1" sel="231" val="0"/>
</file>

<file path=xl/ctrlProps/ctrlProp84.xml><?xml version="1.0" encoding="utf-8"?>
<formControlPr xmlns="http://schemas.microsoft.com/office/spreadsheetml/2009/9/main" objectType="Drop" dropLines="88" dropStyle="combo" dx="31" fmlaLink="$C$50" fmlaRange="CountryList" noThreeD="1" sel="220" val="71"/>
</file>

<file path=xl/ctrlProps/ctrlProp85.xml><?xml version="1.0" encoding="utf-8"?>
<formControlPr xmlns="http://schemas.microsoft.com/office/spreadsheetml/2009/9/main" objectType="Drop" dropLines="88" dropStyle="combo" dx="31" fmlaLink="$C$51" fmlaRange="CountryList" noThreeD="1" sel="228" val="71"/>
</file>

<file path=xl/ctrlProps/ctrlProp86.xml><?xml version="1.0" encoding="utf-8"?>
<formControlPr xmlns="http://schemas.microsoft.com/office/spreadsheetml/2009/9/main" objectType="Drop" dropLines="88" dropStyle="combo" dx="31" fmlaLink="$C$52" fmlaRange="CountryList" noThreeD="1" sel="240" val="0"/>
</file>

<file path=xl/ctrlProps/ctrlProp87.xml><?xml version="1.0" encoding="utf-8"?>
<formControlPr xmlns="http://schemas.microsoft.com/office/spreadsheetml/2009/9/main" objectType="Drop" dropLines="88" dropStyle="combo" dx="31" fmlaLink="$C$53" fmlaRange="CountryList" noThreeD="1" sel="232" val="71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9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9.xml><?xml version="1.0" encoding="utf-8"?>
<formControlPr xmlns="http://schemas.microsoft.com/office/spreadsheetml/2009/9/main" objectType="Drop" dropLines="88" dropStyle="combo" dx="31" fmlaLink="$C$5" fmlaRange="CountryList" noThreeD="1" sel="201" val="2"/>
</file>

<file path=xl/ctrlProps/ctrlProp90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1.xml><?xml version="1.0" encoding="utf-8"?>
<formControlPr xmlns="http://schemas.microsoft.com/office/spreadsheetml/2009/9/main" objectType="Drop" dropLines="88" dropStyle="combo" dx="31" fmlaLink="$C$3" fmlaRange="CountryList" noThreeD="1" sel="185" val="213"/>
</file>

<file path=xl/ctrlProps/ctrlProp92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3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4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5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6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7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8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9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12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31.xml"/><Relationship Id="rId18" Type="http://schemas.openxmlformats.org/officeDocument/2006/relationships/chart" Target="../charts/chart36.xml"/><Relationship Id="rId26" Type="http://schemas.openxmlformats.org/officeDocument/2006/relationships/chart" Target="../charts/chart44.xml"/><Relationship Id="rId39" Type="http://schemas.openxmlformats.org/officeDocument/2006/relationships/chart" Target="../charts/chart57.xml"/><Relationship Id="rId21" Type="http://schemas.openxmlformats.org/officeDocument/2006/relationships/chart" Target="../charts/chart39.xml"/><Relationship Id="rId34" Type="http://schemas.openxmlformats.org/officeDocument/2006/relationships/chart" Target="../charts/chart52.xml"/><Relationship Id="rId42" Type="http://schemas.openxmlformats.org/officeDocument/2006/relationships/chart" Target="../charts/chart60.xml"/><Relationship Id="rId47" Type="http://schemas.openxmlformats.org/officeDocument/2006/relationships/chart" Target="../charts/chart65.xml"/><Relationship Id="rId50" Type="http://schemas.openxmlformats.org/officeDocument/2006/relationships/chart" Target="../charts/chart68.xml"/><Relationship Id="rId7" Type="http://schemas.openxmlformats.org/officeDocument/2006/relationships/chart" Target="../charts/chart25.xml"/><Relationship Id="rId2" Type="http://schemas.openxmlformats.org/officeDocument/2006/relationships/chart" Target="../charts/chart20.xml"/><Relationship Id="rId16" Type="http://schemas.openxmlformats.org/officeDocument/2006/relationships/chart" Target="../charts/chart34.xml"/><Relationship Id="rId29" Type="http://schemas.openxmlformats.org/officeDocument/2006/relationships/chart" Target="../charts/chart47.xml"/><Relationship Id="rId11" Type="http://schemas.openxmlformats.org/officeDocument/2006/relationships/chart" Target="../charts/chart29.xml"/><Relationship Id="rId24" Type="http://schemas.openxmlformats.org/officeDocument/2006/relationships/chart" Target="../charts/chart42.xml"/><Relationship Id="rId32" Type="http://schemas.openxmlformats.org/officeDocument/2006/relationships/chart" Target="../charts/chart50.xml"/><Relationship Id="rId37" Type="http://schemas.openxmlformats.org/officeDocument/2006/relationships/chart" Target="../charts/chart55.xml"/><Relationship Id="rId40" Type="http://schemas.openxmlformats.org/officeDocument/2006/relationships/chart" Target="../charts/chart58.xml"/><Relationship Id="rId45" Type="http://schemas.openxmlformats.org/officeDocument/2006/relationships/chart" Target="../charts/chart63.xml"/><Relationship Id="rId53" Type="http://schemas.openxmlformats.org/officeDocument/2006/relationships/chart" Target="../charts/chart71.xml"/><Relationship Id="rId5" Type="http://schemas.openxmlformats.org/officeDocument/2006/relationships/chart" Target="../charts/chart23.xml"/><Relationship Id="rId10" Type="http://schemas.openxmlformats.org/officeDocument/2006/relationships/chart" Target="../charts/chart28.xml"/><Relationship Id="rId19" Type="http://schemas.openxmlformats.org/officeDocument/2006/relationships/chart" Target="../charts/chart37.xml"/><Relationship Id="rId31" Type="http://schemas.openxmlformats.org/officeDocument/2006/relationships/chart" Target="../charts/chart49.xml"/><Relationship Id="rId44" Type="http://schemas.openxmlformats.org/officeDocument/2006/relationships/chart" Target="../charts/chart62.xml"/><Relationship Id="rId52" Type="http://schemas.openxmlformats.org/officeDocument/2006/relationships/chart" Target="../charts/chart70.xml"/><Relationship Id="rId4" Type="http://schemas.openxmlformats.org/officeDocument/2006/relationships/chart" Target="../charts/chart22.xml"/><Relationship Id="rId9" Type="http://schemas.openxmlformats.org/officeDocument/2006/relationships/chart" Target="../charts/chart27.xml"/><Relationship Id="rId14" Type="http://schemas.openxmlformats.org/officeDocument/2006/relationships/chart" Target="../charts/chart32.xml"/><Relationship Id="rId22" Type="http://schemas.openxmlformats.org/officeDocument/2006/relationships/chart" Target="../charts/chart40.xml"/><Relationship Id="rId27" Type="http://schemas.openxmlformats.org/officeDocument/2006/relationships/chart" Target="../charts/chart45.xml"/><Relationship Id="rId30" Type="http://schemas.openxmlformats.org/officeDocument/2006/relationships/chart" Target="../charts/chart48.xml"/><Relationship Id="rId35" Type="http://schemas.openxmlformats.org/officeDocument/2006/relationships/chart" Target="../charts/chart53.xml"/><Relationship Id="rId43" Type="http://schemas.openxmlformats.org/officeDocument/2006/relationships/chart" Target="../charts/chart61.xml"/><Relationship Id="rId48" Type="http://schemas.openxmlformats.org/officeDocument/2006/relationships/chart" Target="../charts/chart66.xml"/><Relationship Id="rId8" Type="http://schemas.openxmlformats.org/officeDocument/2006/relationships/chart" Target="../charts/chart26.xml"/><Relationship Id="rId51" Type="http://schemas.openxmlformats.org/officeDocument/2006/relationships/chart" Target="../charts/chart69.xml"/><Relationship Id="rId3" Type="http://schemas.openxmlformats.org/officeDocument/2006/relationships/chart" Target="../charts/chart21.xml"/><Relationship Id="rId12" Type="http://schemas.openxmlformats.org/officeDocument/2006/relationships/chart" Target="../charts/chart30.xml"/><Relationship Id="rId17" Type="http://schemas.openxmlformats.org/officeDocument/2006/relationships/chart" Target="../charts/chart35.xml"/><Relationship Id="rId25" Type="http://schemas.openxmlformats.org/officeDocument/2006/relationships/chart" Target="../charts/chart43.xml"/><Relationship Id="rId33" Type="http://schemas.openxmlformats.org/officeDocument/2006/relationships/chart" Target="../charts/chart51.xml"/><Relationship Id="rId38" Type="http://schemas.openxmlformats.org/officeDocument/2006/relationships/chart" Target="../charts/chart56.xml"/><Relationship Id="rId46" Type="http://schemas.openxmlformats.org/officeDocument/2006/relationships/chart" Target="../charts/chart64.xml"/><Relationship Id="rId20" Type="http://schemas.openxmlformats.org/officeDocument/2006/relationships/chart" Target="../charts/chart38.xml"/><Relationship Id="rId41" Type="http://schemas.openxmlformats.org/officeDocument/2006/relationships/chart" Target="../charts/chart59.xml"/><Relationship Id="rId1" Type="http://schemas.openxmlformats.org/officeDocument/2006/relationships/chart" Target="../charts/chart19.xml"/><Relationship Id="rId6" Type="http://schemas.openxmlformats.org/officeDocument/2006/relationships/chart" Target="../charts/chart24.xml"/><Relationship Id="rId15" Type="http://schemas.openxmlformats.org/officeDocument/2006/relationships/chart" Target="../charts/chart33.xml"/><Relationship Id="rId23" Type="http://schemas.openxmlformats.org/officeDocument/2006/relationships/chart" Target="../charts/chart41.xml"/><Relationship Id="rId28" Type="http://schemas.openxmlformats.org/officeDocument/2006/relationships/chart" Target="../charts/chart46.xml"/><Relationship Id="rId36" Type="http://schemas.openxmlformats.org/officeDocument/2006/relationships/chart" Target="../charts/chart54.xml"/><Relationship Id="rId49" Type="http://schemas.openxmlformats.org/officeDocument/2006/relationships/chart" Target="../charts/chart67.xml"/></Relationships>
</file>

<file path=xl/drawings/_rels/drawing1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9.xml"/><Relationship Id="rId13" Type="http://schemas.openxmlformats.org/officeDocument/2006/relationships/chart" Target="../charts/chart84.xml"/><Relationship Id="rId18" Type="http://schemas.openxmlformats.org/officeDocument/2006/relationships/chart" Target="../charts/chart89.xml"/><Relationship Id="rId3" Type="http://schemas.openxmlformats.org/officeDocument/2006/relationships/chart" Target="../charts/chart74.xml"/><Relationship Id="rId7" Type="http://schemas.openxmlformats.org/officeDocument/2006/relationships/chart" Target="../charts/chart78.xml"/><Relationship Id="rId12" Type="http://schemas.openxmlformats.org/officeDocument/2006/relationships/chart" Target="../charts/chart83.xml"/><Relationship Id="rId17" Type="http://schemas.openxmlformats.org/officeDocument/2006/relationships/chart" Target="../charts/chart88.xml"/><Relationship Id="rId2" Type="http://schemas.openxmlformats.org/officeDocument/2006/relationships/chart" Target="../charts/chart73.xml"/><Relationship Id="rId16" Type="http://schemas.openxmlformats.org/officeDocument/2006/relationships/chart" Target="../charts/chart87.xml"/><Relationship Id="rId20" Type="http://schemas.openxmlformats.org/officeDocument/2006/relationships/chart" Target="../charts/chart91.xml"/><Relationship Id="rId1" Type="http://schemas.openxmlformats.org/officeDocument/2006/relationships/chart" Target="../charts/chart72.xml"/><Relationship Id="rId6" Type="http://schemas.openxmlformats.org/officeDocument/2006/relationships/chart" Target="../charts/chart77.xml"/><Relationship Id="rId11" Type="http://schemas.openxmlformats.org/officeDocument/2006/relationships/chart" Target="../charts/chart82.xml"/><Relationship Id="rId5" Type="http://schemas.openxmlformats.org/officeDocument/2006/relationships/chart" Target="../charts/chart76.xml"/><Relationship Id="rId15" Type="http://schemas.openxmlformats.org/officeDocument/2006/relationships/chart" Target="../charts/chart86.xml"/><Relationship Id="rId10" Type="http://schemas.openxmlformats.org/officeDocument/2006/relationships/chart" Target="../charts/chart81.xml"/><Relationship Id="rId19" Type="http://schemas.openxmlformats.org/officeDocument/2006/relationships/chart" Target="../charts/chart90.xml"/><Relationship Id="rId4" Type="http://schemas.openxmlformats.org/officeDocument/2006/relationships/chart" Target="../charts/chart75.xml"/><Relationship Id="rId9" Type="http://schemas.openxmlformats.org/officeDocument/2006/relationships/chart" Target="../charts/chart80.xml"/><Relationship Id="rId14" Type="http://schemas.openxmlformats.org/officeDocument/2006/relationships/chart" Target="../charts/chart85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3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299182</xdr:colOff>
      <xdr:row>0</xdr:row>
      <xdr:rowOff>84136</xdr:rowOff>
    </xdr:from>
    <xdr:to>
      <xdr:col>8</xdr:col>
      <xdr:colOff>779703</xdr:colOff>
      <xdr:row>20</xdr:row>
      <xdr:rowOff>32691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3</xdr:col>
      <xdr:colOff>299182</xdr:colOff>
      <xdr:row>20</xdr:row>
      <xdr:rowOff>106226</xdr:rowOff>
    </xdr:from>
    <xdr:to>
      <xdr:col>8</xdr:col>
      <xdr:colOff>779703</xdr:colOff>
      <xdr:row>40</xdr:row>
      <xdr:rowOff>6925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109206</xdr:colOff>
      <xdr:row>26</xdr:row>
      <xdr:rowOff>128274</xdr:rowOff>
    </xdr:from>
    <xdr:to>
      <xdr:col>3</xdr:col>
      <xdr:colOff>43303</xdr:colOff>
      <xdr:row>41</xdr:row>
      <xdr:rowOff>7072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9</xdr:col>
      <xdr:colOff>559</xdr:colOff>
      <xdr:row>0</xdr:row>
      <xdr:rowOff>84136</xdr:rowOff>
    </xdr:from>
    <xdr:to>
      <xdr:col>14</xdr:col>
      <xdr:colOff>735858</xdr:colOff>
      <xdr:row>20</xdr:row>
      <xdr:rowOff>32691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9</xdr:col>
      <xdr:colOff>559</xdr:colOff>
      <xdr:row>20</xdr:row>
      <xdr:rowOff>106226</xdr:rowOff>
    </xdr:from>
    <xdr:to>
      <xdr:col>14</xdr:col>
      <xdr:colOff>735858</xdr:colOff>
      <xdr:row>40</xdr:row>
      <xdr:rowOff>6925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11430</xdr:rowOff>
        </xdr:from>
        <xdr:to>
          <xdr:col>1</xdr:col>
          <xdr:colOff>582930</xdr:colOff>
          <xdr:row>6</xdr:row>
          <xdr:rowOff>11430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4360</xdr:colOff>
          <xdr:row>4</xdr:row>
          <xdr:rowOff>11430</xdr:rowOff>
        </xdr:from>
        <xdr:to>
          <xdr:col>3</xdr:col>
          <xdr:colOff>0</xdr:colOff>
          <xdr:row>6</xdr:row>
          <xdr:rowOff>11430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1430</xdr:colOff>
          <xdr:row>2</xdr:row>
          <xdr:rowOff>45720</xdr:rowOff>
        </xdr:from>
        <xdr:to>
          <xdr:col>3</xdr:col>
          <xdr:colOff>285750</xdr:colOff>
          <xdr:row>6</xdr:row>
          <xdr:rowOff>11430</xdr:rowOff>
        </xdr:to>
        <xdr:sp macro="" textlink="">
          <xdr:nvSpPr>
            <xdr:cNvPr id="52230" name="Spinner 6" hidden="1">
              <a:extLst>
                <a:ext uri="{63B3BB69-23CF-44E3-9099-C40C66FF867C}">
                  <a14:compatExt spid="_x0000_s52230"/>
                </a:ext>
                <a:ext uri="{FF2B5EF4-FFF2-40B4-BE49-F238E27FC236}">
                  <a16:creationId xmlns:a16="http://schemas.microsoft.com/office/drawing/2014/main" id="{00000000-0008-0000-0000-000006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14435667" cy="10371667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3380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B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89705</xdr:colOff>
      <xdr:row>0</xdr:row>
      <xdr:rowOff>124968</xdr:rowOff>
    </xdr:from>
    <xdr:to>
      <xdr:col>23</xdr:col>
      <xdr:colOff>634468</xdr:colOff>
      <xdr:row>16</xdr:row>
      <xdr:rowOff>5884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B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31</xdr:col>
      <xdr:colOff>515408</xdr:colOff>
      <xdr:row>2</xdr:row>
      <xdr:rowOff>52810</xdr:rowOff>
    </xdr:from>
    <xdr:to>
      <xdr:col>237</xdr:col>
      <xdr:colOff>515408</xdr:colOff>
      <xdr:row>9</xdr:row>
      <xdr:rowOff>12901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B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D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D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D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D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D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D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D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D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D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D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D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D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D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D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D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D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D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D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D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D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3530</xdr:colOff>
      <xdr:row>2</xdr:row>
      <xdr:rowOff>52651</xdr:rowOff>
    </xdr:from>
    <xdr:to>
      <xdr:col>10</xdr:col>
      <xdr:colOff>646260</xdr:colOff>
      <xdr:row>7</xdr:row>
      <xdr:rowOff>2671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D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2651</xdr:rowOff>
    </xdr:from>
    <xdr:to>
      <xdr:col>7</xdr:col>
      <xdr:colOff>235200</xdr:colOff>
      <xdr:row>7</xdr:row>
      <xdr:rowOff>2671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D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39510</xdr:colOff>
      <xdr:row>2</xdr:row>
      <xdr:rowOff>52651</xdr:rowOff>
    </xdr:from>
    <xdr:to>
      <xdr:col>14</xdr:col>
      <xdr:colOff>290240</xdr:colOff>
      <xdr:row>7</xdr:row>
      <xdr:rowOff>2671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D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2651</xdr:rowOff>
    </xdr:from>
    <xdr:to>
      <xdr:col>17</xdr:col>
      <xdr:colOff>700030</xdr:colOff>
      <xdr:row>7</xdr:row>
      <xdr:rowOff>2671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D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8361</xdr:colOff>
      <xdr:row>2</xdr:row>
      <xdr:rowOff>64081</xdr:rowOff>
    </xdr:from>
    <xdr:to>
      <xdr:col>20</xdr:col>
      <xdr:colOff>1104741</xdr:colOff>
      <xdr:row>7</xdr:row>
      <xdr:rowOff>2671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D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3802</xdr:rowOff>
    </xdr:from>
    <xdr:to>
      <xdr:col>7</xdr:col>
      <xdr:colOff>23520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D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3530</xdr:colOff>
      <xdr:row>7</xdr:row>
      <xdr:rowOff>2380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D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39510</xdr:colOff>
      <xdr:row>7</xdr:row>
      <xdr:rowOff>23802</xdr:rowOff>
    </xdr:from>
    <xdr:to>
      <xdr:col>14</xdr:col>
      <xdr:colOff>29024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D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8361</xdr:colOff>
      <xdr:row>7</xdr:row>
      <xdr:rowOff>23802</xdr:rowOff>
    </xdr:from>
    <xdr:to>
      <xdr:col>20</xdr:col>
      <xdr:colOff>111109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D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3802</xdr:rowOff>
    </xdr:from>
    <xdr:to>
      <xdr:col>17</xdr:col>
      <xdr:colOff>70003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D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7016</xdr:rowOff>
    </xdr:from>
    <xdr:to>
      <xdr:col>7</xdr:col>
      <xdr:colOff>235200</xdr:colOff>
      <xdr:row>16</xdr:row>
      <xdr:rowOff>29316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D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3530</xdr:colOff>
      <xdr:row>12</xdr:row>
      <xdr:rowOff>7016</xdr:rowOff>
    </xdr:from>
    <xdr:to>
      <xdr:col>10</xdr:col>
      <xdr:colOff>646260</xdr:colOff>
      <xdr:row>16</xdr:row>
      <xdr:rowOff>29316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D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39510</xdr:colOff>
      <xdr:row>12</xdr:row>
      <xdr:rowOff>7016</xdr:rowOff>
    </xdr:from>
    <xdr:to>
      <xdr:col>14</xdr:col>
      <xdr:colOff>290240</xdr:colOff>
      <xdr:row>16</xdr:row>
      <xdr:rowOff>29316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D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8361</xdr:colOff>
      <xdr:row>12</xdr:row>
      <xdr:rowOff>7016</xdr:rowOff>
    </xdr:from>
    <xdr:to>
      <xdr:col>20</xdr:col>
      <xdr:colOff>1111091</xdr:colOff>
      <xdr:row>16</xdr:row>
      <xdr:rowOff>29316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D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7016</xdr:rowOff>
    </xdr:from>
    <xdr:to>
      <xdr:col>17</xdr:col>
      <xdr:colOff>700030</xdr:colOff>
      <xdr:row>16</xdr:row>
      <xdr:rowOff>29316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D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5200</xdr:colOff>
      <xdr:row>21</xdr:row>
      <xdr:rowOff>25911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D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3530</xdr:colOff>
      <xdr:row>16</xdr:row>
      <xdr:rowOff>285046</xdr:rowOff>
    </xdr:from>
    <xdr:to>
      <xdr:col>10</xdr:col>
      <xdr:colOff>646260</xdr:colOff>
      <xdr:row>21</xdr:row>
      <xdr:rowOff>25911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D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39510</xdr:colOff>
      <xdr:row>16</xdr:row>
      <xdr:rowOff>285046</xdr:rowOff>
    </xdr:from>
    <xdr:to>
      <xdr:col>14</xdr:col>
      <xdr:colOff>290240</xdr:colOff>
      <xdr:row>21</xdr:row>
      <xdr:rowOff>25911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D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8361</xdr:colOff>
      <xdr:row>16</xdr:row>
      <xdr:rowOff>285046</xdr:rowOff>
    </xdr:from>
    <xdr:to>
      <xdr:col>20</xdr:col>
      <xdr:colOff>1111091</xdr:colOff>
      <xdr:row>21</xdr:row>
      <xdr:rowOff>25911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D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0030</xdr:colOff>
      <xdr:row>21</xdr:row>
      <xdr:rowOff>25911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D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D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D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2</xdr:row>
          <xdr:rowOff>22860</xdr:rowOff>
        </xdr:from>
        <xdr:to>
          <xdr:col>1</xdr:col>
          <xdr:colOff>1535430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D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D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D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D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D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D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D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D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D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D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11430</xdr:rowOff>
        </xdr:from>
        <xdr:to>
          <xdr:col>1</xdr:col>
          <xdr:colOff>1535430</xdr:colOff>
          <xdr:row>33</xdr:row>
          <xdr:rowOff>297180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D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11430</xdr:rowOff>
        </xdr:from>
        <xdr:to>
          <xdr:col>1</xdr:col>
          <xdr:colOff>1535430</xdr:colOff>
          <xdr:row>34</xdr:row>
          <xdr:rowOff>297180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D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11430</xdr:rowOff>
        </xdr:from>
        <xdr:to>
          <xdr:col>1</xdr:col>
          <xdr:colOff>1535430</xdr:colOff>
          <xdr:row>35</xdr:row>
          <xdr:rowOff>297180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D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11430</xdr:rowOff>
        </xdr:from>
        <xdr:to>
          <xdr:col>1</xdr:col>
          <xdr:colOff>1535430</xdr:colOff>
          <xdr:row>36</xdr:row>
          <xdr:rowOff>297180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D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11430</xdr:rowOff>
        </xdr:from>
        <xdr:to>
          <xdr:col>1</xdr:col>
          <xdr:colOff>1535430</xdr:colOff>
          <xdr:row>37</xdr:row>
          <xdr:rowOff>297180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D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11430</xdr:rowOff>
        </xdr:from>
        <xdr:to>
          <xdr:col>1</xdr:col>
          <xdr:colOff>1535430</xdr:colOff>
          <xdr:row>38</xdr:row>
          <xdr:rowOff>297180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D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11430</xdr:rowOff>
        </xdr:from>
        <xdr:to>
          <xdr:col>1</xdr:col>
          <xdr:colOff>1535430</xdr:colOff>
          <xdr:row>39</xdr:row>
          <xdr:rowOff>297180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D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11430</xdr:rowOff>
        </xdr:from>
        <xdr:to>
          <xdr:col>1</xdr:col>
          <xdr:colOff>1535430</xdr:colOff>
          <xdr:row>40</xdr:row>
          <xdr:rowOff>297180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D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11430</xdr:rowOff>
        </xdr:from>
        <xdr:to>
          <xdr:col>1</xdr:col>
          <xdr:colOff>1535430</xdr:colOff>
          <xdr:row>41</xdr:row>
          <xdr:rowOff>297180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D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11430</xdr:rowOff>
        </xdr:from>
        <xdr:to>
          <xdr:col>1</xdr:col>
          <xdr:colOff>1535430</xdr:colOff>
          <xdr:row>42</xdr:row>
          <xdr:rowOff>297180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D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11430</xdr:rowOff>
        </xdr:from>
        <xdr:to>
          <xdr:col>1</xdr:col>
          <xdr:colOff>1535430</xdr:colOff>
          <xdr:row>43</xdr:row>
          <xdr:rowOff>297180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D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11430</xdr:rowOff>
        </xdr:from>
        <xdr:to>
          <xdr:col>1</xdr:col>
          <xdr:colOff>1535430</xdr:colOff>
          <xdr:row>44</xdr:row>
          <xdr:rowOff>297180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D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11430</xdr:rowOff>
        </xdr:from>
        <xdr:to>
          <xdr:col>1</xdr:col>
          <xdr:colOff>1535430</xdr:colOff>
          <xdr:row>45</xdr:row>
          <xdr:rowOff>297180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D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11430</xdr:rowOff>
        </xdr:from>
        <xdr:to>
          <xdr:col>1</xdr:col>
          <xdr:colOff>1535430</xdr:colOff>
          <xdr:row>46</xdr:row>
          <xdr:rowOff>297180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D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11430</xdr:rowOff>
        </xdr:from>
        <xdr:to>
          <xdr:col>1</xdr:col>
          <xdr:colOff>1535430</xdr:colOff>
          <xdr:row>47</xdr:row>
          <xdr:rowOff>297180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D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11430</xdr:rowOff>
        </xdr:from>
        <xdr:to>
          <xdr:col>1</xdr:col>
          <xdr:colOff>1535430</xdr:colOff>
          <xdr:row>48</xdr:row>
          <xdr:rowOff>297180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D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11430</xdr:rowOff>
        </xdr:from>
        <xdr:to>
          <xdr:col>1</xdr:col>
          <xdr:colOff>1535430</xdr:colOff>
          <xdr:row>49</xdr:row>
          <xdr:rowOff>297180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D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11430</xdr:rowOff>
        </xdr:from>
        <xdr:to>
          <xdr:col>1</xdr:col>
          <xdr:colOff>1535430</xdr:colOff>
          <xdr:row>50</xdr:row>
          <xdr:rowOff>297180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D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11430</xdr:rowOff>
        </xdr:from>
        <xdr:to>
          <xdr:col>1</xdr:col>
          <xdr:colOff>1535430</xdr:colOff>
          <xdr:row>51</xdr:row>
          <xdr:rowOff>297180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D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11430</xdr:rowOff>
        </xdr:from>
        <xdr:to>
          <xdr:col>1</xdr:col>
          <xdr:colOff>1535430</xdr:colOff>
          <xdr:row>52</xdr:row>
          <xdr:rowOff>297180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D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D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D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D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D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D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D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D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D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D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D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22860</xdr:rowOff>
        </xdr:from>
        <xdr:to>
          <xdr:col>1</xdr:col>
          <xdr:colOff>1535430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D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22860</xdr:rowOff>
        </xdr:from>
        <xdr:to>
          <xdr:col>1</xdr:col>
          <xdr:colOff>1535430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D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22860</xdr:rowOff>
        </xdr:from>
        <xdr:to>
          <xdr:col>1</xdr:col>
          <xdr:colOff>1535430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D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22860</xdr:rowOff>
        </xdr:from>
        <xdr:to>
          <xdr:col>1</xdr:col>
          <xdr:colOff>1535430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D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22860</xdr:rowOff>
        </xdr:from>
        <xdr:to>
          <xdr:col>1</xdr:col>
          <xdr:colOff>1535430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D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22860</xdr:rowOff>
        </xdr:from>
        <xdr:to>
          <xdr:col>1</xdr:col>
          <xdr:colOff>1535430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D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22860</xdr:rowOff>
        </xdr:from>
        <xdr:to>
          <xdr:col>1</xdr:col>
          <xdr:colOff>1535430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D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22860</xdr:rowOff>
        </xdr:from>
        <xdr:to>
          <xdr:col>1</xdr:col>
          <xdr:colOff>1535430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D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22860</xdr:rowOff>
        </xdr:from>
        <xdr:to>
          <xdr:col>1</xdr:col>
          <xdr:colOff>1535430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D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22860</xdr:rowOff>
        </xdr:from>
        <xdr:to>
          <xdr:col>1</xdr:col>
          <xdr:colOff>1535430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D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22860</xdr:rowOff>
        </xdr:from>
        <xdr:to>
          <xdr:col>1</xdr:col>
          <xdr:colOff>1535430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D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22860</xdr:rowOff>
        </xdr:from>
        <xdr:to>
          <xdr:col>1</xdr:col>
          <xdr:colOff>1535430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D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22860</xdr:rowOff>
        </xdr:from>
        <xdr:to>
          <xdr:col>1</xdr:col>
          <xdr:colOff>1535430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D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22860</xdr:rowOff>
        </xdr:from>
        <xdr:to>
          <xdr:col>1</xdr:col>
          <xdr:colOff>1535430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D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22860</xdr:rowOff>
        </xdr:from>
        <xdr:to>
          <xdr:col>1</xdr:col>
          <xdr:colOff>1535430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D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22860</xdr:rowOff>
        </xdr:from>
        <xdr:to>
          <xdr:col>1</xdr:col>
          <xdr:colOff>1535430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D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22860</xdr:rowOff>
        </xdr:from>
        <xdr:to>
          <xdr:col>1</xdr:col>
          <xdr:colOff>1535430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D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22860</xdr:rowOff>
        </xdr:from>
        <xdr:to>
          <xdr:col>1</xdr:col>
          <xdr:colOff>1535430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D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22860</xdr:rowOff>
        </xdr:from>
        <xdr:to>
          <xdr:col>1</xdr:col>
          <xdr:colOff>1535430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D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22860</xdr:rowOff>
        </xdr:from>
        <xdr:to>
          <xdr:col>1</xdr:col>
          <xdr:colOff>1535430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D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3</xdr:row>
          <xdr:rowOff>22860</xdr:rowOff>
        </xdr:from>
        <xdr:to>
          <xdr:col>1</xdr:col>
          <xdr:colOff>1535430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D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D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35430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D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3931</xdr:rowOff>
    </xdr:from>
    <xdr:to>
      <xdr:col>7</xdr:col>
      <xdr:colOff>235200</xdr:colOff>
      <xdr:row>26</xdr:row>
      <xdr:rowOff>23307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D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3530</xdr:colOff>
      <xdr:row>21</xdr:row>
      <xdr:rowOff>253931</xdr:rowOff>
    </xdr:from>
    <xdr:to>
      <xdr:col>10</xdr:col>
      <xdr:colOff>646260</xdr:colOff>
      <xdr:row>26</xdr:row>
      <xdr:rowOff>23307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D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39510</xdr:colOff>
      <xdr:row>21</xdr:row>
      <xdr:rowOff>253931</xdr:rowOff>
    </xdr:from>
    <xdr:to>
      <xdr:col>14</xdr:col>
      <xdr:colOff>290240</xdr:colOff>
      <xdr:row>26</xdr:row>
      <xdr:rowOff>23307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D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8361</xdr:colOff>
      <xdr:row>21</xdr:row>
      <xdr:rowOff>253931</xdr:rowOff>
    </xdr:from>
    <xdr:to>
      <xdr:col>20</xdr:col>
      <xdr:colOff>1111091</xdr:colOff>
      <xdr:row>26</xdr:row>
      <xdr:rowOff>23307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D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3931</xdr:rowOff>
    </xdr:from>
    <xdr:to>
      <xdr:col>17</xdr:col>
      <xdr:colOff>700030</xdr:colOff>
      <xdr:row>26</xdr:row>
      <xdr:rowOff>23307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D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2332</xdr:colOff>
      <xdr:row>26</xdr:row>
      <xdr:rowOff>215831</xdr:rowOff>
    </xdr:from>
    <xdr:to>
      <xdr:col>7</xdr:col>
      <xdr:colOff>228215</xdr:colOff>
      <xdr:row>31</xdr:row>
      <xdr:rowOff>19497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D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1465</xdr:colOff>
      <xdr:row>26</xdr:row>
      <xdr:rowOff>215831</xdr:rowOff>
    </xdr:from>
    <xdr:to>
      <xdr:col>10</xdr:col>
      <xdr:colOff>634195</xdr:colOff>
      <xdr:row>31</xdr:row>
      <xdr:rowOff>19497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D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6335</xdr:colOff>
      <xdr:row>26</xdr:row>
      <xdr:rowOff>215831</xdr:rowOff>
    </xdr:from>
    <xdr:to>
      <xdr:col>14</xdr:col>
      <xdr:colOff>278175</xdr:colOff>
      <xdr:row>31</xdr:row>
      <xdr:rowOff>19497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D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5831</xdr:rowOff>
    </xdr:from>
    <xdr:to>
      <xdr:col>20</xdr:col>
      <xdr:colOff>1099026</xdr:colOff>
      <xdr:row>31</xdr:row>
      <xdr:rowOff>19497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D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80315</xdr:colOff>
      <xdr:row>26</xdr:row>
      <xdr:rowOff>215831</xdr:rowOff>
    </xdr:from>
    <xdr:to>
      <xdr:col>17</xdr:col>
      <xdr:colOff>693045</xdr:colOff>
      <xdr:row>31</xdr:row>
      <xdr:rowOff>19497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D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2332</xdr:colOff>
      <xdr:row>31</xdr:row>
      <xdr:rowOff>189796</xdr:rowOff>
    </xdr:from>
    <xdr:to>
      <xdr:col>7</xdr:col>
      <xdr:colOff>228215</xdr:colOff>
      <xdr:row>36</xdr:row>
      <xdr:rowOff>16386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D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1465</xdr:colOff>
      <xdr:row>31</xdr:row>
      <xdr:rowOff>189796</xdr:rowOff>
    </xdr:from>
    <xdr:to>
      <xdr:col>10</xdr:col>
      <xdr:colOff>634195</xdr:colOff>
      <xdr:row>36</xdr:row>
      <xdr:rowOff>16386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D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6335</xdr:colOff>
      <xdr:row>31</xdr:row>
      <xdr:rowOff>189796</xdr:rowOff>
    </xdr:from>
    <xdr:to>
      <xdr:col>14</xdr:col>
      <xdr:colOff>278175</xdr:colOff>
      <xdr:row>36</xdr:row>
      <xdr:rowOff>16386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D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099026</xdr:colOff>
      <xdr:row>36</xdr:row>
      <xdr:rowOff>16386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D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80315</xdr:colOff>
      <xdr:row>31</xdr:row>
      <xdr:rowOff>189796</xdr:rowOff>
    </xdr:from>
    <xdr:to>
      <xdr:col>17</xdr:col>
      <xdr:colOff>693045</xdr:colOff>
      <xdr:row>36</xdr:row>
      <xdr:rowOff>16386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D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58681</xdr:rowOff>
    </xdr:from>
    <xdr:to>
      <xdr:col>7</xdr:col>
      <xdr:colOff>216150</xdr:colOff>
      <xdr:row>41</xdr:row>
      <xdr:rowOff>13782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D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4480</xdr:colOff>
      <xdr:row>36</xdr:row>
      <xdr:rowOff>158681</xdr:rowOff>
    </xdr:from>
    <xdr:to>
      <xdr:col>10</xdr:col>
      <xdr:colOff>627210</xdr:colOff>
      <xdr:row>41</xdr:row>
      <xdr:rowOff>13782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D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0460</xdr:colOff>
      <xdr:row>36</xdr:row>
      <xdr:rowOff>158681</xdr:rowOff>
    </xdr:from>
    <xdr:to>
      <xdr:col>14</xdr:col>
      <xdr:colOff>271190</xdr:colOff>
      <xdr:row>41</xdr:row>
      <xdr:rowOff>13782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D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9311</xdr:colOff>
      <xdr:row>36</xdr:row>
      <xdr:rowOff>158681</xdr:rowOff>
    </xdr:from>
    <xdr:to>
      <xdr:col>20</xdr:col>
      <xdr:colOff>1092041</xdr:colOff>
      <xdr:row>41</xdr:row>
      <xdr:rowOff>13782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D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58681</xdr:rowOff>
    </xdr:from>
    <xdr:to>
      <xdr:col>17</xdr:col>
      <xdr:colOff>680980</xdr:colOff>
      <xdr:row>41</xdr:row>
      <xdr:rowOff>13782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D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39631</xdr:rowOff>
    </xdr:from>
    <xdr:to>
      <xdr:col>7</xdr:col>
      <xdr:colOff>216150</xdr:colOff>
      <xdr:row>46</xdr:row>
      <xdr:rowOff>11877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D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4480</xdr:colOff>
      <xdr:row>41</xdr:row>
      <xdr:rowOff>139631</xdr:rowOff>
    </xdr:from>
    <xdr:to>
      <xdr:col>10</xdr:col>
      <xdr:colOff>627210</xdr:colOff>
      <xdr:row>46</xdr:row>
      <xdr:rowOff>11877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D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0460</xdr:colOff>
      <xdr:row>41</xdr:row>
      <xdr:rowOff>139631</xdr:rowOff>
    </xdr:from>
    <xdr:to>
      <xdr:col>14</xdr:col>
      <xdr:colOff>271190</xdr:colOff>
      <xdr:row>46</xdr:row>
      <xdr:rowOff>11877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D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9311</xdr:colOff>
      <xdr:row>41</xdr:row>
      <xdr:rowOff>139631</xdr:rowOff>
    </xdr:from>
    <xdr:to>
      <xdr:col>20</xdr:col>
      <xdr:colOff>1092041</xdr:colOff>
      <xdr:row>46</xdr:row>
      <xdr:rowOff>11877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D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39631</xdr:rowOff>
    </xdr:from>
    <xdr:to>
      <xdr:col>17</xdr:col>
      <xdr:colOff>680980</xdr:colOff>
      <xdr:row>46</xdr:row>
      <xdr:rowOff>11877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D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0581</xdr:rowOff>
    </xdr:from>
    <xdr:to>
      <xdr:col>7</xdr:col>
      <xdr:colOff>216150</xdr:colOff>
      <xdr:row>51</xdr:row>
      <xdr:rowOff>9972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D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4480</xdr:colOff>
      <xdr:row>46</xdr:row>
      <xdr:rowOff>120581</xdr:rowOff>
    </xdr:from>
    <xdr:to>
      <xdr:col>10</xdr:col>
      <xdr:colOff>627210</xdr:colOff>
      <xdr:row>51</xdr:row>
      <xdr:rowOff>9972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D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0460</xdr:colOff>
      <xdr:row>46</xdr:row>
      <xdr:rowOff>120581</xdr:rowOff>
    </xdr:from>
    <xdr:to>
      <xdr:col>14</xdr:col>
      <xdr:colOff>271190</xdr:colOff>
      <xdr:row>51</xdr:row>
      <xdr:rowOff>9972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D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9311</xdr:colOff>
      <xdr:row>46</xdr:row>
      <xdr:rowOff>120581</xdr:rowOff>
    </xdr:from>
    <xdr:to>
      <xdr:col>20</xdr:col>
      <xdr:colOff>1092041</xdr:colOff>
      <xdr:row>51</xdr:row>
      <xdr:rowOff>9972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D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0581</xdr:rowOff>
    </xdr:from>
    <xdr:to>
      <xdr:col>17</xdr:col>
      <xdr:colOff>680980</xdr:colOff>
      <xdr:row>51</xdr:row>
      <xdr:rowOff>9972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D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1531</xdr:rowOff>
    </xdr:from>
    <xdr:to>
      <xdr:col>7</xdr:col>
      <xdr:colOff>216150</xdr:colOff>
      <xdr:row>56</xdr:row>
      <xdr:rowOff>20196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D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4480</xdr:colOff>
      <xdr:row>51</xdr:row>
      <xdr:rowOff>101531</xdr:rowOff>
    </xdr:from>
    <xdr:to>
      <xdr:col>10</xdr:col>
      <xdr:colOff>627210</xdr:colOff>
      <xdr:row>56</xdr:row>
      <xdr:rowOff>20196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D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0460</xdr:colOff>
      <xdr:row>51</xdr:row>
      <xdr:rowOff>101531</xdr:rowOff>
    </xdr:from>
    <xdr:to>
      <xdr:col>14</xdr:col>
      <xdr:colOff>271190</xdr:colOff>
      <xdr:row>56</xdr:row>
      <xdr:rowOff>20196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D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E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3</xdr:row>
          <xdr:rowOff>316230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E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E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E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E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7</xdr:row>
          <xdr:rowOff>316230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E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8</xdr:row>
          <xdr:rowOff>316230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E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E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E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E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2</xdr:row>
          <xdr:rowOff>316230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E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3</xdr:row>
          <xdr:rowOff>316230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E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4</xdr:row>
          <xdr:rowOff>316230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E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E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E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E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8</xdr:row>
          <xdr:rowOff>316230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E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19</xdr:row>
          <xdr:rowOff>316230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E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0</xdr:row>
          <xdr:rowOff>316230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E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1</xdr:row>
          <xdr:rowOff>316230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E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4078</xdr:colOff>
      <xdr:row>2</xdr:row>
      <xdr:rowOff>50111</xdr:rowOff>
    </xdr:from>
    <xdr:to>
      <xdr:col>10</xdr:col>
      <xdr:colOff>259888</xdr:colOff>
      <xdr:row>7</xdr:row>
      <xdr:rowOff>2417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E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E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E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E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E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E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E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E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E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E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E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E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E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E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E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E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E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E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E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E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1</xdr:row>
          <xdr:rowOff>316230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E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15498885" cy="1001346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2</xdr:row>
          <xdr:rowOff>163830</xdr:rowOff>
        </xdr:from>
        <xdr:to>
          <xdr:col>0</xdr:col>
          <xdr:colOff>354330</xdr:colOff>
          <xdr:row>4</xdr:row>
          <xdr:rowOff>2286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12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9</xdr:row>
          <xdr:rowOff>68580</xdr:rowOff>
        </xdr:from>
        <xdr:to>
          <xdr:col>0</xdr:col>
          <xdr:colOff>354330</xdr:colOff>
          <xdr:row>10</xdr:row>
          <xdr:rowOff>10668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12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3</xdr:row>
          <xdr:rowOff>152400</xdr:rowOff>
        </xdr:from>
        <xdr:to>
          <xdr:col>0</xdr:col>
          <xdr:colOff>354330</xdr:colOff>
          <xdr:row>5</xdr:row>
          <xdr:rowOff>1143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12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4</xdr:row>
          <xdr:rowOff>144780</xdr:rowOff>
        </xdr:from>
        <xdr:to>
          <xdr:col>0</xdr:col>
          <xdr:colOff>354330</xdr:colOff>
          <xdr:row>5</xdr:row>
          <xdr:rowOff>18288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12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5</xdr:row>
          <xdr:rowOff>125730</xdr:rowOff>
        </xdr:from>
        <xdr:to>
          <xdr:col>0</xdr:col>
          <xdr:colOff>354330</xdr:colOff>
          <xdr:row>6</xdr:row>
          <xdr:rowOff>16383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12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6</xdr:row>
          <xdr:rowOff>106680</xdr:rowOff>
        </xdr:from>
        <xdr:to>
          <xdr:col>0</xdr:col>
          <xdr:colOff>354330</xdr:colOff>
          <xdr:row>7</xdr:row>
          <xdr:rowOff>14478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12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7</xdr:row>
          <xdr:rowOff>99060</xdr:rowOff>
        </xdr:from>
        <xdr:to>
          <xdr:col>0</xdr:col>
          <xdr:colOff>354330</xdr:colOff>
          <xdr:row>8</xdr:row>
          <xdr:rowOff>13716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12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8</xdr:row>
          <xdr:rowOff>87630</xdr:rowOff>
        </xdr:from>
        <xdr:to>
          <xdr:col>0</xdr:col>
          <xdr:colOff>354330</xdr:colOff>
          <xdr:row>9</xdr:row>
          <xdr:rowOff>12573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12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0</xdr:row>
          <xdr:rowOff>49530</xdr:rowOff>
        </xdr:from>
        <xdr:to>
          <xdr:col>0</xdr:col>
          <xdr:colOff>354330</xdr:colOff>
          <xdr:row>11</xdr:row>
          <xdr:rowOff>8763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12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1</xdr:row>
          <xdr:rowOff>38100</xdr:rowOff>
        </xdr:from>
        <xdr:to>
          <xdr:col>0</xdr:col>
          <xdr:colOff>35433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12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2</xdr:row>
          <xdr:rowOff>30480</xdr:rowOff>
        </xdr:from>
        <xdr:to>
          <xdr:col>0</xdr:col>
          <xdr:colOff>354330</xdr:colOff>
          <xdr:row>13</xdr:row>
          <xdr:rowOff>6858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12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1430</xdr:rowOff>
        </xdr:from>
        <xdr:to>
          <xdr:col>0</xdr:col>
          <xdr:colOff>354330</xdr:colOff>
          <xdr:row>14</xdr:row>
          <xdr:rowOff>4953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12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82880</xdr:rowOff>
        </xdr:from>
        <xdr:to>
          <xdr:col>0</xdr:col>
          <xdr:colOff>354330</xdr:colOff>
          <xdr:row>15</xdr:row>
          <xdr:rowOff>3048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12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4</xdr:row>
          <xdr:rowOff>163830</xdr:rowOff>
        </xdr:from>
        <xdr:to>
          <xdr:col>0</xdr:col>
          <xdr:colOff>354330</xdr:colOff>
          <xdr:row>16</xdr:row>
          <xdr:rowOff>2286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12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25</xdr:col>
      <xdr:colOff>114300</xdr:colOff>
      <xdr:row>0</xdr:row>
      <xdr:rowOff>38100</xdr:rowOff>
    </xdr:from>
    <xdr:to>
      <xdr:col>31</xdr:col>
      <xdr:colOff>114300</xdr:colOff>
      <xdr:row>274</xdr:row>
      <xdr:rowOff>132028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8663940" cy="622554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absolute">
    <xdr:from>
      <xdr:col>43</xdr:col>
      <xdr:colOff>171450</xdr:colOff>
      <xdr:row>3</xdr:row>
      <xdr:rowOff>171450</xdr:rowOff>
    </xdr:from>
    <xdr:to>
      <xdr:col>50</xdr:col>
      <xdr:colOff>609600</xdr:colOff>
      <xdr:row>266</xdr:row>
      <xdr:rowOff>126735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8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7190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9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2</xdr:colOff>
      <xdr:row>2</xdr:row>
      <xdr:rowOff>88138</xdr:rowOff>
    </xdr:from>
    <xdr:to>
      <xdr:col>28</xdr:col>
      <xdr:colOff>754379</xdr:colOff>
      <xdr:row>86</xdr:row>
      <xdr:rowOff>93804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32</xdr:col>
      <xdr:colOff>407035</xdr:colOff>
      <xdr:row>19</xdr:row>
      <xdr:rowOff>13970</xdr:rowOff>
    </xdr:from>
    <xdr:to>
      <xdr:col>238</xdr:col>
      <xdr:colOff>407035</xdr:colOff>
      <xdr:row>36</xdr:row>
      <xdr:rowOff>9017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1</xdr:col>
      <xdr:colOff>242887</xdr:colOff>
      <xdr:row>244</xdr:row>
      <xdr:rowOff>28575</xdr:rowOff>
    </xdr:from>
    <xdr:to>
      <xdr:col>237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34.342626736114" createdVersion="6" refreshedVersion="6" minRefreshableVersion="3" recordCount="3612" xr:uid="{7BA15799-8BBE-4EEE-B078-E5A5E863A23A}">
  <cacheSource type="worksheet">
    <worksheetSource name="Deaths"/>
  </cacheSource>
  <cacheFields count="196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GeorgiaUS" u="1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4.1596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5"/>
    </cacheField>
    <cacheField name="02.03.2020" numFmtId="0">
      <sharedItems containsSemiMixedTypes="0" containsString="0" containsNumber="1" containsInteger="1" minValue="0" maxValue="3084"/>
    </cacheField>
    <cacheField name="03.03.2020" numFmtId="0">
      <sharedItems containsSemiMixedTypes="0" containsString="0" containsNumber="1" containsInteger="1" minValue="0" maxValue="3159"/>
    </cacheField>
    <cacheField name="04.03.2020" numFmtId="0">
      <sharedItems containsSemiMixedTypes="0" containsString="0" containsNumber="1" containsInteger="1" minValue="0" maxValue="3252"/>
    </cacheField>
    <cacheField name="05.03.2020" numFmtId="0">
      <sharedItems containsSemiMixedTypes="0" containsString="0" containsNumber="1" containsInteger="1" minValue="0" maxValue="3345"/>
    </cacheField>
    <cacheField name="06.03.2020" numFmtId="0">
      <sharedItems containsSemiMixedTypes="0" containsString="0" containsNumber="1" containsInteger="1" minValue="0" maxValue="3457"/>
    </cacheField>
    <cacheField name="07.03.2020" numFmtId="0">
      <sharedItems containsSemiMixedTypes="0" containsString="0" containsNumber="1" containsInteger="1" minValue="0" maxValue="3556"/>
    </cacheField>
    <cacheField name="08.03.2020" numFmtId="0">
      <sharedItems containsSemiMixedTypes="0" containsString="0" containsNumber="1" containsInteger="1" minValue="0" maxValue="3798"/>
    </cacheField>
    <cacheField name="09.03.2020" numFmtId="0">
      <sharedItems containsSemiMixedTypes="0" containsString="0" containsNumber="1" containsInteger="1" minValue="0" maxValue="3984"/>
    </cacheField>
    <cacheField name="10.03.2020" numFmtId="0">
      <sharedItems containsSemiMixedTypes="0" containsString="0" containsNumber="1" containsInteger="1" minValue="0" maxValue="4260"/>
    </cacheField>
    <cacheField name="11.03.2020" numFmtId="0">
      <sharedItems containsSemiMixedTypes="0" containsString="0" containsNumber="1" containsInteger="1" minValue="0" maxValue="4608"/>
    </cacheField>
    <cacheField name="12.03.2020" numFmtId="0">
      <sharedItems containsSemiMixedTypes="0" containsString="0" containsNumber="1" containsInteger="1" minValue="0" maxValue="4910"/>
    </cacheField>
    <cacheField name="13.03.2020" numFmtId="0">
      <sharedItems containsSemiMixedTypes="0" containsString="0" containsNumber="1" containsInteger="1" minValue="0" maxValue="5408"/>
    </cacheField>
    <cacheField name="14.03.2020" numFmtId="0">
      <sharedItems containsSemiMixedTypes="0" containsString="0" containsNumber="1" containsInteger="1" minValue="0" maxValue="5827"/>
    </cacheField>
    <cacheField name="15.03.2020" numFmtId="0">
      <sharedItems containsSemiMixedTypes="0" containsString="0" containsNumber="1" containsInteger="1" minValue="0" maxValue="6466"/>
    </cacheField>
    <cacheField name="16.03.2020" numFmtId="0">
      <sharedItems containsSemiMixedTypes="0" containsString="0" containsNumber="1" containsInteger="1" minValue="0" maxValue="7145"/>
    </cacheField>
    <cacheField name="17.03.2020" numFmtId="0">
      <sharedItems containsSemiMixedTypes="0" containsString="0" containsNumber="1" containsInteger="1" minValue="0" maxValue="7949"/>
    </cacheField>
    <cacheField name="18.03.2020" numFmtId="0">
      <sharedItems containsSemiMixedTypes="0" containsString="0" containsNumber="1" containsInteger="1" minValue="0" maxValue="8843"/>
    </cacheField>
    <cacheField name="19.03.2020" numFmtId="0">
      <sharedItems containsSemiMixedTypes="0" containsString="0" containsNumber="1" containsInteger="1" minValue="0" maxValue="9948"/>
    </cacheField>
    <cacheField name="20.03.2020" numFmtId="0">
      <sharedItems containsSemiMixedTypes="0" containsString="0" containsNumber="1" containsInteger="1" minValue="0" maxValue="11428"/>
    </cacheField>
    <cacheField name="21.03.2020" numFmtId="0">
      <sharedItems containsSemiMixedTypes="0" containsString="0" containsNumber="1" containsInteger="1" minValue="0" maxValue="13134"/>
    </cacheField>
    <cacheField name="22.03.2020" numFmtId="0">
      <sharedItems containsSemiMixedTypes="0" containsString="0" containsNumber="1" containsInteger="1" minValue="0" maxValue="14834"/>
    </cacheField>
    <cacheField name="23.03.2020" numFmtId="0">
      <sharedItems containsSemiMixedTypes="0" containsString="0" containsNumber="1" containsInteger="1" minValue="0" maxValue="16751"/>
    </cacheField>
    <cacheField name="24.03.2020" numFmtId="0">
      <sharedItems containsSemiMixedTypes="0" containsString="0" containsNumber="1" containsInteger="1" minValue="0" maxValue="19020"/>
    </cacheField>
    <cacheField name="25.03.2020" numFmtId="0">
      <sharedItems containsSemiMixedTypes="0" containsString="0" containsNumber="1" containsInteger="1" minValue="0" maxValue="21795"/>
    </cacheField>
    <cacheField name="26.03.2020" numFmtId="0">
      <sharedItems containsSemiMixedTypes="0" containsString="0" containsNumber="1" containsInteger="1" minValue="0" maxValue="24797"/>
    </cacheField>
    <cacheField name="27.03.2020" numFmtId="0">
      <sharedItems containsSemiMixedTypes="0" containsString="0" containsNumber="1" containsInteger="1" minValue="0" maxValue="28311"/>
    </cacheField>
    <cacheField name="28.03.2020" numFmtId="0">
      <sharedItems containsSemiMixedTypes="0" containsString="0" containsNumber="1" containsInteger="1" minValue="0" maxValue="31989"/>
    </cacheField>
    <cacheField name="29.03.2020" numFmtId="0">
      <sharedItems containsSemiMixedTypes="0" containsString="0" containsNumber="1" containsInteger="1" minValue="0" maxValue="35454"/>
    </cacheField>
    <cacheField name="30.03.2020" numFmtId="0">
      <sharedItems containsSemiMixedTypes="0" containsString="0" containsNumber="1" containsInteger="1" minValue="0" maxValue="39615"/>
    </cacheField>
    <cacheField name="31.03.2020" numFmtId="0">
      <sharedItems containsSemiMixedTypes="0" containsString="0" containsNumber="1" containsInteger="1" minValue="0" maxValue="44458"/>
    </cacheField>
    <cacheField name="01.04.2020" numFmtId="0">
      <sharedItems containsSemiMixedTypes="0" containsString="0" containsNumber="1" containsInteger="1" minValue="0" maxValue="50006"/>
    </cacheField>
    <cacheField name="02.04.2020" numFmtId="0">
      <sharedItems containsSemiMixedTypes="0" containsString="0" containsNumber="1" containsInteger="1" minValue="0" maxValue="56309"/>
    </cacheField>
    <cacheField name="03.04.2020" numFmtId="0">
      <sharedItems containsSemiMixedTypes="0" containsString="0" containsNumber="1" containsInteger="1" minValue="0" maxValue="62285"/>
    </cacheField>
    <cacheField name="04.04.2020" numFmtId="0">
      <sharedItems containsSemiMixedTypes="0" containsString="0" containsNumber="1" containsInteger="1" minValue="0" maxValue="68132"/>
    </cacheField>
    <cacheField name="05.04.2020" numFmtId="0">
      <sharedItems containsSemiMixedTypes="0" containsString="0" containsNumber="1" containsInteger="1" minValue="0" maxValue="73142"/>
    </cacheField>
    <cacheField name="06.04.2020" numFmtId="0">
      <sharedItems containsSemiMixedTypes="0" containsString="0" containsNumber="1" containsInteger="1" minValue="0" maxValue="78974"/>
    </cacheField>
    <cacheField name="07.04.2020" numFmtId="0">
      <sharedItems containsSemiMixedTypes="0" containsString="0" containsNumber="1" containsInteger="1" minValue="0" maxValue="86876"/>
    </cacheField>
    <cacheField name="08.04.2020" numFmtId="0">
      <sharedItems containsSemiMixedTypes="0" containsString="0" containsNumber="1" containsInteger="1" minValue="0" maxValue="93600"/>
    </cacheField>
    <cacheField name="09.04.2020" numFmtId="0">
      <sharedItems containsSemiMixedTypes="0" containsString="0" containsNumber="1" containsInteger="1" minValue="0" maxValue="101214"/>
    </cacheField>
    <cacheField name="10.04.2020" numFmtId="0">
      <sharedItems containsSemiMixedTypes="0" containsString="0" containsNumber="1" containsInteger="1" minValue="0" maxValue="108475"/>
    </cacheField>
    <cacheField name="11.04.2020" numFmtId="0">
      <sharedItems containsSemiMixedTypes="0" containsString="0" containsNumber="1" containsInteger="1" minValue="0" maxValue="114525"/>
    </cacheField>
    <cacheField name="12.04.2020" numFmtId="0">
      <sharedItems containsSemiMixedTypes="0" containsString="0" containsNumber="1" containsInteger="1" minValue="0" maxValue="120253"/>
    </cacheField>
    <cacheField name="13.04.2020" numFmtId="0">
      <sharedItems containsSemiMixedTypes="0" containsString="0" containsNumber="1" containsInteger="1" minValue="0" maxValue="126004"/>
    </cacheField>
    <cacheField name="14.04.2020" numFmtId="0">
      <sharedItems containsSemiMixedTypes="0" containsString="0" containsNumber="1" containsInteger="1" minValue="0" maxValue="132901"/>
    </cacheField>
    <cacheField name="15.04.2020" numFmtId="0">
      <sharedItems containsSemiMixedTypes="0" containsString="0" containsNumber="1" containsInteger="1" minValue="0" maxValue="141199"/>
    </cacheField>
    <cacheField name="16.04.2020" numFmtId="0">
      <sharedItems containsSemiMixedTypes="0" containsString="0" containsNumber="1" containsInteger="1" minValue="0" maxValue="148496"/>
    </cacheField>
    <cacheField name="17.04.2020" numFmtId="0">
      <sharedItems containsSemiMixedTypes="0" containsString="0" containsNumber="1" containsInteger="1" minValue="0" maxValue="157380"/>
    </cacheField>
    <cacheField name="18.04.2020" numFmtId="0">
      <sharedItems containsSemiMixedTypes="0" containsString="0" containsNumber="1" containsInteger="1" minValue="0" maxValue="163850"/>
    </cacheField>
    <cacheField name="19.04.2020" numFmtId="0">
      <sharedItems containsSemiMixedTypes="0" containsString="0" containsNumber="1" containsInteger="1" minValue="0" maxValue="168427"/>
    </cacheField>
    <cacheField name="20.04.2020" numFmtId="0">
      <sharedItems containsSemiMixedTypes="0" containsString="0" containsNumber="1" containsInteger="1" minValue="0" maxValue="173850"/>
    </cacheField>
    <cacheField name="21.04.2020" numFmtId="0">
      <sharedItems containsSemiMixedTypes="0" containsString="0" containsNumber="1" containsInteger="1" minValue="0" maxValue="181000"/>
    </cacheField>
    <cacheField name="22.04.2020" numFmtId="0">
      <sharedItems containsSemiMixedTypes="0" containsString="0" containsNumber="1" containsInteger="1" minValue="0" maxValue="187756"/>
    </cacheField>
    <cacheField name="23.04.2020" numFmtId="0">
      <sharedItems containsSemiMixedTypes="0" containsString="0" containsNumber="1" containsInteger="1" minValue="0" maxValue="194614"/>
    </cacheField>
    <cacheField name="24.04.2020" numFmtId="0">
      <sharedItems containsSemiMixedTypes="0" containsString="0" containsNumber="1" containsInteger="1" minValue="0" maxValue="201290"/>
    </cacheField>
    <cacheField name="25.04.2020" numFmtId="0">
      <sharedItems containsSemiMixedTypes="0" containsString="0" containsNumber="1" containsInteger="1" minValue="0" maxValue="206863"/>
    </cacheField>
    <cacheField name="26.04.2020" numFmtId="0">
      <sharedItems containsSemiMixedTypes="0" containsString="0" containsNumber="1" containsInteger="1" minValue="0" maxValue="210738"/>
    </cacheField>
    <cacheField name="27.04.2020" numFmtId="0">
      <sharedItems containsSemiMixedTypes="0" containsString="0" containsNumber="1" containsInteger="1" minValue="0" maxValue="215376"/>
    </cacheField>
    <cacheField name="28.04.2020" numFmtId="0">
      <sharedItems containsSemiMixedTypes="0" containsString="0" containsNumber="1" containsInteger="1" minValue="0" maxValue="221823"/>
    </cacheField>
    <cacheField name="29.04.2020" numFmtId="0">
      <sharedItems containsSemiMixedTypes="0" containsString="0" containsNumber="1" containsInteger="1" minValue="0" maxValue="228585"/>
    </cacheField>
    <cacheField name="30.04.2020" numFmtId="0">
      <sharedItems containsSemiMixedTypes="0" containsString="0" containsNumber="1" containsInteger="1" minValue="0" maxValue="234540"/>
    </cacheField>
    <cacheField name="01.05.2020" numFmtId="0">
      <sharedItems containsSemiMixedTypes="0" containsString="0" containsNumber="1" containsInteger="1" minValue="0" maxValue="239711"/>
    </cacheField>
    <cacheField name="02.05.2020" numFmtId="0">
      <sharedItems containsSemiMixedTypes="0" containsString="0" containsNumber="1" containsInteger="1" minValue="0" maxValue="245026"/>
    </cacheField>
    <cacheField name="03.05.2020" numFmtId="0">
      <sharedItems containsSemiMixedTypes="0" containsString="0" containsNumber="1" containsInteger="1" minValue="0" maxValue="248467"/>
    </cacheField>
    <cacheField name="04.05.2020" numFmtId="0">
      <sharedItems containsSemiMixedTypes="0" containsString="0" containsNumber="1" containsInteger="1" minValue="0" maxValue="252620"/>
    </cacheField>
    <cacheField name="05.05.2020" numFmtId="0">
      <sharedItems containsSemiMixedTypes="0" containsString="0" containsNumber="1" containsInteger="1" minValue="0" maxValue="258495"/>
    </cacheField>
    <cacheField name="06.05.2020" numFmtId="0">
      <sharedItems containsSemiMixedTypes="0" containsString="0" containsNumber="1" containsInteger="1" minValue="0" maxValue="265145"/>
    </cacheField>
    <cacheField name="07.05.2020" numFmtId="0">
      <sharedItems containsSemiMixedTypes="0" containsString="0" containsNumber="1" containsInteger="1" minValue="0" maxValue="270558"/>
    </cacheField>
    <cacheField name="08.05.2020" numFmtId="0">
      <sharedItems containsSemiMixedTypes="0" containsString="0" containsNumber="1" containsInteger="1" minValue="0" maxValue="276121"/>
    </cacheField>
    <cacheField name="09.05.2020" numFmtId="0">
      <sharedItems containsSemiMixedTypes="0" containsString="0" containsNumber="1" containsInteger="1" minValue="0" maxValue="280376"/>
    </cacheField>
    <cacheField name="10.05.2020" numFmtId="0">
      <sharedItems containsSemiMixedTypes="0" containsString="0" containsNumber="1" containsInteger="1" minValue="0" maxValue="283946"/>
    </cacheField>
    <cacheField name="11.05.2020" numFmtId="0">
      <sharedItems containsSemiMixedTypes="0" containsString="0" containsNumber="1" containsInteger="1" minValue="0" maxValue="287407"/>
    </cacheField>
    <cacheField name="12.05.2020" numFmtId="0">
      <sharedItems containsSemiMixedTypes="0" containsString="0" containsNumber="1" containsInteger="1" minValue="0" maxValue="292949"/>
    </cacheField>
    <cacheField name="13.05.2020" numFmtId="0">
      <sharedItems containsSemiMixedTypes="0" containsString="0" containsNumber="1" containsInteger="1" minValue="0" maxValue="298178"/>
    </cacheField>
    <cacheField name="14.05.2020" numFmtId="0">
      <sharedItems containsSemiMixedTypes="0" containsString="0" containsNumber="1" containsInteger="1" minValue="0" maxValue="303443"/>
    </cacheField>
    <cacheField name="15.05.2020" numFmtId="0">
      <sharedItems containsSemiMixedTypes="0" containsString="0" containsNumber="1" containsInteger="1" minValue="0" maxValue="308652"/>
    </cacheField>
    <cacheField name="16.05.2020" numFmtId="0">
      <sharedItems containsSemiMixedTypes="0" containsString="0" containsNumber="1" containsInteger="1" minValue="0" maxValue="312802"/>
    </cacheField>
    <cacheField name="17.05.2020" numFmtId="0">
      <sharedItems containsSemiMixedTypes="0" containsString="0" containsNumber="1" containsInteger="1" minValue="0" maxValue="316137"/>
    </cacheField>
    <cacheField name="18.05.2020" numFmtId="0">
      <sharedItems containsSemiMixedTypes="0" containsString="0" containsNumber="1" containsInteger="1" minValue="0" maxValue="319422"/>
    </cacheField>
    <cacheField name="19.05.2020" numFmtId="0">
      <sharedItems containsSemiMixedTypes="0" containsString="0" containsNumber="1" containsInteger="1" minValue="0" maxValue="324212"/>
    </cacheField>
    <cacheField name="20.05.2020" numFmtId="0">
      <sharedItems containsSemiMixedTypes="0" containsString="0" containsNumber="1" containsInteger="1" minValue="0" maxValue="329073"/>
    </cacheField>
    <cacheField name="21.05.2020" numFmtId="0">
      <sharedItems containsSemiMixedTypes="0" containsString="0" containsNumber="1" containsInteger="1" minValue="0" maxValue="333861"/>
    </cacheField>
    <cacheField name="22.05.2020" numFmtId="0">
      <sharedItems containsSemiMixedTypes="0" containsString="0" containsNumber="1" containsInteger="1" minValue="0" maxValue="339147"/>
    </cacheField>
    <cacheField name="23.05.2020" numFmtId="0">
      <sharedItems containsSemiMixedTypes="0" containsString="0" containsNumber="1" containsInteger="1" minValue="0" maxValue="343137"/>
    </cacheField>
    <cacheField name="24.05.2020" numFmtId="0">
      <sharedItems containsSemiMixedTypes="0" containsString="0" containsNumber="1" containsInteger="1" minValue="0" maxValue="345957"/>
    </cacheField>
    <cacheField name="25.05.2020" numFmtId="0">
      <sharedItems containsSemiMixedTypes="0" containsString="0" containsNumber="1" containsInteger="1" minValue="0" maxValue="347139"/>
    </cacheField>
    <cacheField name="26.05.2020" numFmtId="0">
      <sharedItems containsSemiMixedTypes="0" containsString="0" containsNumber="1" containsInteger="1" minValue="0" maxValue="351348"/>
    </cacheField>
    <cacheField name="27.05.2020" numFmtId="0">
      <sharedItems containsSemiMixedTypes="0" containsString="0" containsNumber="1" containsInteger="1" minValue="0" maxValue="356533"/>
    </cacheField>
    <cacheField name="28.05.2020" numFmtId="0">
      <sharedItems containsSemiMixedTypes="0" containsString="0" containsNumber="1" containsInteger="1" minValue="0" maxValue="361218"/>
    </cacheField>
    <cacheField name="29.05.2020" numFmtId="0">
      <sharedItems containsSemiMixedTypes="0" containsString="0" containsNumber="1" containsInteger="1" minValue="0" maxValue="365902"/>
    </cacheField>
    <cacheField name="30.05.2020" numFmtId="0">
      <sharedItems containsSemiMixedTypes="0" containsString="0" containsNumber="1" containsInteger="1" minValue="0" maxValue="370037"/>
    </cacheField>
    <cacheField name="31.05.2020" numFmtId="0">
      <sharedItems containsSemiMixedTypes="0" containsString="0" containsNumber="1" containsInteger="1" minValue="0" maxValue="372904"/>
    </cacheField>
    <cacheField name="01.06.2020" numFmtId="0">
      <sharedItems containsSemiMixedTypes="0" containsString="0" containsNumber="1" containsInteger="1" minValue="0" maxValue="376435"/>
    </cacheField>
    <cacheField name="02.06.2020" numFmtId="0">
      <sharedItems containsSemiMixedTypes="0" containsString="0" containsNumber="1" containsInteger="1" minValue="0" maxValue="381134"/>
    </cacheField>
    <cacheField name="03.06.2020" numFmtId="0">
      <sharedItems containsSemiMixedTypes="0" containsString="0" containsNumber="1" containsInteger="1" minValue="0" maxValue="386839"/>
    </cacheField>
    <cacheField name="04.06.2020" numFmtId="0">
      <sharedItems containsSemiMixedTypes="0" containsString="0" containsNumber="1" containsInteger="1" minValue="0" maxValue="391987"/>
    </cacheField>
    <cacheField name="05.06.2020" numFmtId="0">
      <sharedItems containsSemiMixedTypes="0" containsString="0" containsNumber="1" containsInteger="1" minValue="0" maxValue="396809"/>
    </cacheField>
    <cacheField name="06.06.2020" numFmtId="0">
      <sharedItems containsSemiMixedTypes="0" containsString="0" containsNumber="1" containsInteger="1" minValue="0" maxValue="400627"/>
    </cacheField>
    <cacheField name="07.06.2020" numFmtId="0">
      <sharedItems containsSemiMixedTypes="0" containsString="0" containsNumber="1" containsInteger="1" minValue="0" maxValue="403376"/>
    </cacheField>
    <cacheField name="08.06.2020" numFmtId="0">
      <sharedItems containsSemiMixedTypes="0" containsString="0" containsNumber="1" containsInteger="1" minValue="0" maxValue="407132"/>
    </cacheField>
    <cacheField name="09.06.2020" numFmtId="0">
      <sharedItems containsSemiMixedTypes="0" containsString="0" containsNumber="1" containsInteger="1" minValue="0" maxValue="411987"/>
    </cacheField>
    <cacheField name="10.06.2020" numFmtId="0">
      <sharedItems containsSemiMixedTypes="0" containsString="0" containsNumber="1" containsInteger="1" minValue="0" maxValue="417192"/>
    </cacheField>
    <cacheField name="11.06.2020" numFmtId="0">
      <sharedItems containsSemiMixedTypes="0" containsString="0" containsNumber="1" containsInteger="1" minValue="0" maxValue="421975"/>
    </cacheField>
    <cacheField name="12.06.2020" numFmtId="0">
      <sharedItems containsSemiMixedTypes="0" containsString="0" containsNumber="1" containsInteger="1" minValue="0" maxValue="426270"/>
    </cacheField>
    <cacheField name="13.06.2020" numFmtId="0">
      <sharedItems containsSemiMixedTypes="0" containsString="0" containsNumber="1" containsInteger="1" minValue="0" maxValue="430519"/>
    </cacheField>
    <cacheField name="14.06.2020" numFmtId="0">
      <sharedItems containsSemiMixedTypes="0" containsString="0" containsNumber="1" containsInteger="1" minValue="0" maxValue="433865"/>
    </cacheField>
    <cacheField name="15.06.2020" numFmtId="0">
      <sharedItems containsSemiMixedTypes="0" containsString="0" containsNumber="1" containsInteger="1" minValue="0" maxValue="437369"/>
    </cacheField>
    <cacheField name="16.06.2020" numFmtId="0">
      <sharedItems containsSemiMixedTypes="0" containsString="0" containsNumber="1" containsInteger="1" minValue="0" maxValue="444157"/>
    </cacheField>
    <cacheField name="17.06.2020" numFmtId="0">
      <sharedItems containsSemiMixedTypes="0" containsString="0" containsNumber="1" containsInteger="1" minValue="0" maxValue="449427"/>
    </cacheField>
    <cacheField name="18.06.2020" numFmtId="0">
      <sharedItems containsSemiMixedTypes="0" containsString="0" containsNumber="1" containsInteger="1" minValue="0" maxValue="454434"/>
    </cacheField>
    <cacheField name="19.06.2020" numFmtId="0">
      <sharedItems containsSemiMixedTypes="0" containsString="0" containsNumber="1" containsInteger="1" minValue="0" maxValue="460703"/>
    </cacheField>
    <cacheField name="20.06.2020" numFmtId="0">
      <sharedItems containsSemiMixedTypes="0" containsString="0" containsNumber="1" containsInteger="1" minValue="0" maxValue="464970"/>
    </cacheField>
    <cacheField name="21.06.2020" numFmtId="0">
      <sharedItems containsSemiMixedTypes="0" containsString="0" containsNumber="1" containsInteger="1" minValue="0" maxValue="469027"/>
    </cacheField>
    <cacheField name="22.06.2020" numFmtId="0">
      <sharedItems containsSemiMixedTypes="0" containsString="0" containsNumber="1" containsInteger="1" minValue="0" maxValue="472598"/>
    </cacheField>
    <cacheField name="23.06.2020" numFmtId="0">
      <sharedItems containsSemiMixedTypes="0" containsString="0" containsNumber="1" containsInteger="1" minValue="0" maxValue="478019"/>
    </cacheField>
    <cacheField name="24.06.2020" numFmtId="0">
      <sharedItems containsSemiMixedTypes="0" containsString="0" containsNumber="1" containsInteger="1" minValue="0" maxValue="483192"/>
    </cacheField>
    <cacheField name="25.06.2020" numFmtId="0">
      <sharedItems containsSemiMixedTypes="0" containsString="0" containsNumber="1" containsInteger="1" minValue="0" maxValue="489743"/>
    </cacheField>
    <cacheField name="26.06.2020" numFmtId="0">
      <sharedItems containsSemiMixedTypes="0" containsString="0" containsNumber="1" containsInteger="1" minValue="0" maxValue="494588"/>
    </cacheField>
    <cacheField name="27.06.2020" numFmtId="0">
      <sharedItems containsSemiMixedTypes="0" containsString="0" containsNumber="1" containsInteger="1" minValue="0" maxValue="499106"/>
    </cacheField>
    <cacheField name="28.06.2020" numFmtId="0">
      <sharedItems containsSemiMixedTypes="0" containsString="0" containsNumber="1" containsInteger="1" minValue="0" maxValue="502265"/>
    </cacheField>
    <cacheField name="29/06/2020" numFmtId="0">
      <sharedItems containsSemiMixedTypes="0" containsString="0" containsNumber="1" containsInteger="1" minValue="0" maxValue="505891"/>
    </cacheField>
    <cacheField name="30.06.2020" numFmtId="0">
      <sharedItems containsSemiMixedTypes="0" containsString="0" containsNumber="1" containsInteger="1" minValue="0" maxValue="511083"/>
    </cacheField>
    <cacheField name="01/07/2020" numFmtId="0">
      <sharedItems containsSemiMixedTypes="0" containsString="0" containsNumber="1" containsInteger="1" minValue="0" maxValue="516068"/>
    </cacheField>
    <cacheField name="02.07.2020" numFmtId="0">
      <sharedItems containsSemiMixedTypes="0" containsString="0" containsNumber="1" containsInteger="1" minValue="0" maxValue="521176"/>
    </cacheField>
    <cacheField name="03/07/2020" numFmtId="0">
      <sharedItems containsSemiMixedTypes="0" containsString="0" containsNumber="1" containsInteger="1" minValue="0" maxValue="526226"/>
    </cacheField>
    <cacheField name="04.07.2020" numFmtId="0">
      <sharedItems containsSemiMixedTypes="0" containsString="0" containsNumber="1" containsInteger="1" minValue="0" maxValue="530569"/>
    </cacheField>
    <cacheField name="05/07/2020" numFmtId="0">
      <sharedItems containsSemiMixedTypes="0" containsString="0" containsNumber="1" containsInteger="1" minValue="0" maxValue="534079"/>
    </cacheField>
    <cacheField name="06.07.2020" numFmtId="0">
      <sharedItems containsSemiMixedTypes="0" containsString="0" containsNumber="1" containsInteger="1" minValue="0" maxValue="537870"/>
    </cacheField>
    <cacheField name="07.07.2020" numFmtId="0">
      <sharedItems containsSemiMixedTypes="0" containsString="0" containsNumber="1" containsInteger="1" minValue="0" maxValue="543975"/>
    </cacheField>
    <cacheField name="08.07.2020" numFmtId="0">
      <sharedItems containsSemiMixedTypes="0" containsString="0" containsNumber="1" containsInteger="1" minValue="0" maxValue="549279"/>
    </cacheField>
    <cacheField name="09.07.2020" numFmtId="0">
      <sharedItems containsSemiMixedTypes="0" containsString="0" containsNumber="1" containsInteger="1" minValue="0" maxValue="554734"/>
    </cacheField>
    <cacheField name="10.07.2020" numFmtId="0">
      <sharedItems containsSemiMixedTypes="0" containsString="0" containsNumber="1" containsInteger="1" minValue="0" maxValue="560017"/>
    </cacheField>
    <cacheField name="11.07.2020" numFmtId="0">
      <sharedItems containsSemiMixedTypes="0" containsString="0" containsNumber="1" containsInteger="1" minValue="0" maxValue="564945"/>
    </cacheField>
    <cacheField name="12.07.2020" numFmtId="0">
      <sharedItems containsSemiMixedTypes="0" containsString="0" containsNumber="1" containsInteger="1" minValue="0" maxValue="568934"/>
    </cacheField>
    <cacheField name="13.07.2020" numFmtId="0">
      <sharedItems containsSemiMixedTypes="0" containsString="0" containsNumber="1" containsInteger="1" minValue="0" maxValue="572847"/>
    </cacheField>
    <cacheField name="14.07.2020" numFmtId="0">
      <sharedItems containsSemiMixedTypes="0" containsString="0" containsNumber="1" containsInteger="1" minValue="0" maxValue="578429"/>
    </cacheField>
    <cacheField name="15.07.2020" numFmtId="0">
      <sharedItems containsSemiMixedTypes="0" containsString="0" containsNumber="1" containsInteger="1" minValue="0" maxValue="583923"/>
    </cacheField>
    <cacheField name="16.07.2020" numFmtId="0">
      <sharedItems containsSemiMixedTypes="0" containsString="0" containsNumber="1" containsInteger="1" minValue="0" maxValue="589707"/>
    </cacheField>
    <cacheField name="17.07.2020" numFmtId="0">
      <sharedItems containsSemiMixedTypes="0" containsString="0" containsNumber="1" containsInteger="1" minValue="0" maxValue="596309"/>
    </cacheField>
    <cacheField name="18.07.2020" numFmtId="0">
      <sharedItems containsSemiMixedTypes="0" containsString="0" containsNumber="1" containsInteger="1" minValue="0" maxValue="601924"/>
    </cacheField>
    <cacheField name="19.07.2020" numFmtId="0">
      <sharedItems containsSemiMixedTypes="0" containsString="0" containsNumber="1" containsInteger="1" minValue="0" maxValue="605958"/>
    </cacheField>
    <cacheField name="20.07.2020" numFmtId="0">
      <sharedItems containsSemiMixedTypes="0" containsString="0" containsNumber="1" containsInteger="1" minValue="0" maxValue="609669"/>
    </cacheField>
    <cacheField name="21.07.2020" numFmtId="0">
      <sharedItems containsSemiMixedTypes="0" containsString="0" containsNumber="1" containsInteger="1" minValue="0" maxValue="616223"/>
    </cacheField>
    <cacheField name="22.07.2020" numFmtId="0">
      <sharedItems containsNonDate="0" containsString="0" containsBlank="1"/>
    </cacheField>
    <cacheField name="23.07.2020" numFmtId="0">
      <sharedItems containsNonDate="0" containsString="0" containsBlank="1"/>
    </cacheField>
    <cacheField name="24.07.2020" numFmtId="0">
      <sharedItems containsNonDate="0" containsString="0" containsBlank="1"/>
    </cacheField>
    <cacheField name="25.07.2020" numFmtId="0">
      <sharedItems containsNonDate="0" containsString="0" containsBlank="1"/>
    </cacheField>
    <cacheField name="26.07.2020" numFmtId="0">
      <sharedItems containsNonDate="0" containsString="0" containsBlank="1"/>
    </cacheField>
    <cacheField name="27.07.2020" numFmtId="0">
      <sharedItems containsNonDate="0" containsString="0" containsBlank="1"/>
    </cacheField>
    <cacheField name="28.07.2020" numFmtId="0">
      <sharedItems containsNonDate="0" containsString="0" containsBlank="1"/>
    </cacheField>
    <cacheField name="29.07.2020" numFmtId="0">
      <sharedItems containsNonDate="0" containsString="0" containsBlank="1"/>
    </cacheField>
    <cacheField name="30.07.2020" numFmtId="0">
      <sharedItems containsNonDate="0" containsString="0" containsBlank="1"/>
    </cacheField>
    <cacheField name="31.07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34.346965625002" createdVersion="6" refreshedVersion="6" minRefreshableVersion="3" recordCount="3624" xr:uid="{EDCE64CD-ADF4-4B02-9641-8C142F4BACD2}">
  <cacheSource type="worksheet">
    <worksheetSource name="Infections"/>
  </cacheSource>
  <cacheFields count="199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Central Asia" u="1"/>
        <s v="MiddleEast" u="1"/>
        <s v="NorhternAfrica" u="1"/>
        <s v="WesternEurope" u="1"/>
        <s v="NorthernAmerica" u="1"/>
        <s v="GeorgiaUS" u="1"/>
        <s v="EasternEurope" u="1"/>
        <s v="SouthEastAsia" u="1"/>
        <s v="Central America" u="1"/>
        <s v="SouthAmerica" u="1"/>
        <s v="CentralSouthAfrica" u="1"/>
      </sharedItems>
    </cacheField>
    <cacheField name="Lat" numFmtId="0">
      <sharedItems containsBlank="1" containsMixedTypes="1" containsNumber="1" minValue="-14.271000000000001" maxValue="69.314792159999996"/>
    </cacheField>
    <cacheField name="Long" numFmtId="0">
      <sharedItems containsString="0" containsBlank="1" containsNumber="1" minValue="-174.1596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SemiMixedTypes="0" containsString="0" containsNumber="1" containsInteger="1" minValue="0" maxValue="8159703"/>
    </cacheField>
    <cacheField name="17.06.2020" numFmtId="0">
      <sharedItems containsSemiMixedTypes="0" containsString="0" containsNumber="1" containsInteger="1" minValue="0" maxValue="8335630"/>
    </cacheField>
    <cacheField name="18.06.2020" numFmtId="0">
      <sharedItems containsSemiMixedTypes="0" containsString="0" containsNumber="1" containsInteger="1" minValue="0" maxValue="8474567"/>
    </cacheField>
    <cacheField name="19.06.2020" numFmtId="0">
      <sharedItems containsSemiMixedTypes="0" containsString="0" containsNumber="1" containsInteger="1" minValue="0" maxValue="8648663"/>
    </cacheField>
    <cacheField name="20.06.2020" numFmtId="0">
      <sharedItems containsSemiMixedTypes="0" containsString="0" containsNumber="1" containsInteger="1" minValue="0" maxValue="8777172"/>
    </cacheField>
    <cacheField name="21.06.2020" numFmtId="0">
      <sharedItems containsSemiMixedTypes="0" containsString="0" containsNumber="1" containsInteger="1" minValue="0" maxValue="8937733"/>
    </cacheField>
    <cacheField name="22.06.2020" numFmtId="0">
      <sharedItems containsSemiMixedTypes="0" containsString="0" containsNumber="1" containsInteger="1" minValue="0" maxValue="9083864"/>
    </cacheField>
    <cacheField name="23.06.2020" numFmtId="0">
      <sharedItems containsSemiMixedTypes="0" containsString="0" containsNumber="1" containsInteger="1" minValue="0" maxValue="9248580"/>
    </cacheField>
    <cacheField name="24.06.2020" numFmtId="0">
      <sharedItems containsSemiMixedTypes="0" containsString="0" containsNumber="1" containsInteger="1" minValue="0" maxValue="9438684"/>
    </cacheField>
    <cacheField name="25.06.2020" numFmtId="0">
      <sharedItems containsSemiMixedTypes="0" containsString="0" containsNumber="1" containsInteger="1" minValue="0" maxValue="9594734"/>
    </cacheField>
    <cacheField name="26.06.2020" numFmtId="0">
      <sharedItems containsSemiMixedTypes="0" containsString="0" containsNumber="1" containsInteger="1" minValue="0" maxValue="9786406"/>
    </cacheField>
    <cacheField name="27.06.2020" numFmtId="0">
      <sharedItems containsSemiMixedTypes="0" containsString="0" containsNumber="1" containsInteger="1" minValue="0" maxValue="9964228"/>
    </cacheField>
    <cacheField name="28.06.2020" numFmtId="0">
      <sharedItems containsSemiMixedTypes="0" containsString="0" containsNumber="1" containsInteger="1" minValue="0" maxValue="10130351"/>
    </cacheField>
    <cacheField name="29.06.2020" numFmtId="0">
      <sharedItems containsSemiMixedTypes="0" containsString="0" containsNumber="1" containsInteger="1" minValue="0" maxValue="10286491"/>
    </cacheField>
    <cacheField name="30.06.2020" numFmtId="0">
      <sharedItems containsSemiMixedTypes="0" containsString="0" containsNumber="1" containsInteger="1" minValue="0" maxValue="10460148"/>
    </cacheField>
    <cacheField name="01.07.2020" numFmtId="0">
      <sharedItems containsSemiMixedTypes="0" containsString="0" containsNumber="1" containsInteger="1" minValue="0" maxValue="10678186"/>
    </cacheField>
    <cacheField name="02.07.2020" numFmtId="0">
      <sharedItems containsSemiMixedTypes="0" containsString="0" containsNumber="1" containsInteger="1" minValue="0" maxValue="10853747"/>
    </cacheField>
    <cacheField name="03.07.2020" numFmtId="0">
      <sharedItems containsSemiMixedTypes="0" containsString="0" containsNumber="1" containsInteger="1" minValue="0" maxValue="11058686"/>
    </cacheField>
    <cacheField name="04.07.2020" numFmtId="0">
      <sharedItems containsSemiMixedTypes="0" containsString="0" containsNumber="1" containsInteger="1" minValue="0" maxValue="11250830"/>
    </cacheField>
    <cacheField name="05.07.2020" numFmtId="0">
      <sharedItems containsSemiMixedTypes="0" containsString="0" containsNumber="1" containsInteger="1" minValue="0" maxValue="11432987"/>
    </cacheField>
    <cacheField name="06.07.2020" numFmtId="0">
      <sharedItems containsSemiMixedTypes="0" containsString="0" containsNumber="1" containsInteger="1" minValue="0" maxValue="11603141"/>
    </cacheField>
    <cacheField name="07.07.2020" numFmtId="0">
      <sharedItems containsSemiMixedTypes="0" containsString="0" containsNumber="1" containsInteger="1" minValue="0" maxValue="11812462"/>
    </cacheField>
    <cacheField name="08.07.2020" numFmtId="0">
      <sharedItems containsSemiMixedTypes="0" containsString="0" containsNumber="1" containsInteger="1" minValue="0" maxValue="12024116"/>
    </cacheField>
    <cacheField name="09.07.2020" numFmtId="0">
      <sharedItems containsSemiMixedTypes="0" containsString="0" containsNumber="1" containsInteger="1" minValue="0" maxValue="12250744"/>
    </cacheField>
    <cacheField name="10.07.2020" numFmtId="0">
      <sharedItems containsSemiMixedTypes="0" containsString="0" containsNumber="1" containsInteger="1" minValue="0" maxValue="12480416"/>
    </cacheField>
    <cacheField name="11.07.2020" numFmtId="0">
      <sharedItems containsSemiMixedTypes="0" containsString="0" containsNumber="1" containsInteger="1" minValue="0" maxValue="12699560"/>
    </cacheField>
    <cacheField name="12.07.2020" numFmtId="0">
      <sharedItems containsSemiMixedTypes="0" containsString="0" containsNumber="1" containsInteger="1" minValue="0" maxValue="12891731"/>
    </cacheField>
    <cacheField name="13.07.2020" numFmtId="0">
      <sharedItems containsSemiMixedTypes="0" containsString="0" containsNumber="1" containsInteger="1" minValue="0" maxValue="13084336"/>
    </cacheField>
    <cacheField name="14.07.2020" numFmtId="0">
      <sharedItems containsSemiMixedTypes="0" containsString="0" containsNumber="1" containsInteger="1" minValue="0" maxValue="13304276"/>
    </cacheField>
    <cacheField name="15.07.2020" numFmtId="0">
      <sharedItems containsSemiMixedTypes="0" containsString="0" containsNumber="1" containsInteger="1" minValue="0" maxValue="13534847"/>
    </cacheField>
    <cacheField name="16.07.2020" numFmtId="0">
      <sharedItems containsSemiMixedTypes="0" containsString="0" containsNumber="1" containsInteger="1" minValue="0" maxValue="13785189"/>
    </cacheField>
    <cacheField name="17.07.2020" numFmtId="0">
      <sharedItems containsSemiMixedTypes="0" containsString="0" containsNumber="1" containsInteger="1" minValue="0" maxValue="14034883"/>
    </cacheField>
    <cacheField name="18.07.2020" numFmtId="0">
      <sharedItems containsSemiMixedTypes="0" containsString="0" containsNumber="1" containsInteger="1" minValue="0" maxValue="14267813"/>
    </cacheField>
    <cacheField name="19.07.2020" numFmtId="0">
      <sharedItems containsSemiMixedTypes="0" containsString="0" containsNumber="1" containsInteger="1" minValue="0" maxValue="14486297"/>
    </cacheField>
    <cacheField name="20.07.2020" numFmtId="0">
      <sharedItems containsSemiMixedTypes="0" containsString="0" containsNumber="1" containsInteger="1" minValue="0" maxValue="14681696"/>
    </cacheField>
    <cacheField name="21.07.2020" numFmtId="0">
      <sharedItems containsSemiMixedTypes="0" containsString="0" containsNumber="1" containsInteger="1" minValue="0" maxValue="14925316"/>
    </cacheField>
    <cacheField name="22.07.2020" numFmtId="0">
      <sharedItems containsNonDate="0" containsString="0" containsBlank="1"/>
    </cacheField>
    <cacheField name="23.07.2020" numFmtId="0">
      <sharedItems containsNonDate="0" containsString="0" containsBlank="1"/>
    </cacheField>
    <cacheField name="24.07.2020" numFmtId="0">
      <sharedItems containsNonDate="0" containsString="0" containsBlank="1"/>
    </cacheField>
    <cacheField name="25.07.2020" numFmtId="0">
      <sharedItems containsNonDate="0" containsString="0" containsBlank="1"/>
    </cacheField>
    <cacheField name="26.07.2020" numFmtId="0">
      <sharedItems containsNonDate="0" containsString="0" containsBlank="1"/>
    </cacheField>
    <cacheField name="27.07.2020" numFmtId="0">
      <sharedItems containsNonDate="0" containsString="0" containsBlank="1"/>
    </cacheField>
    <cacheField name="28.07.2020" numFmtId="0">
      <sharedItems containsNonDate="0" containsString="0" containsBlank="1"/>
    </cacheField>
    <cacheField name="29.07.2020" numFmtId="0">
      <sharedItems containsNonDate="0" containsString="0" containsBlank="1"/>
    </cacheField>
    <cacheField name="30.07.2020" numFmtId="0">
      <sharedItems containsNonDate="0" containsString="0" containsBlank="1"/>
    </cacheField>
    <cacheField name="31.07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612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n v="504"/>
    <n v="546"/>
    <n v="548"/>
    <n v="569"/>
    <n v="581"/>
    <n v="598"/>
    <n v="618"/>
    <n v="639"/>
    <n v="675"/>
    <n v="683"/>
    <n v="703"/>
    <n v="721"/>
    <n v="733"/>
    <n v="746"/>
    <n v="774"/>
    <n v="807"/>
    <n v="819"/>
    <n v="826"/>
    <n v="864"/>
    <n v="898"/>
    <n v="920"/>
    <n v="936"/>
    <n v="957"/>
    <n v="971"/>
    <n v="994"/>
    <n v="1010"/>
    <n v="1012"/>
    <n v="1048"/>
    <n v="1094"/>
    <n v="1113"/>
    <n v="1147"/>
    <n v="1164"/>
    <n v="1181"/>
    <n v="1185"/>
    <n v="1186"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n v="38"/>
    <n v="39"/>
    <n v="42"/>
    <n v="43"/>
    <n v="44"/>
    <n v="44"/>
    <n v="45"/>
    <n v="47"/>
    <n v="49"/>
    <n v="51"/>
    <n v="53"/>
    <n v="55"/>
    <n v="58"/>
    <n v="62"/>
    <n v="65"/>
    <n v="69"/>
    <n v="72"/>
    <n v="74"/>
    <n v="76"/>
    <n v="79"/>
    <n v="81"/>
    <n v="83"/>
    <n v="83"/>
    <n v="85"/>
    <n v="89"/>
    <n v="93"/>
    <n v="95"/>
    <n v="97"/>
    <n v="101"/>
    <n v="104"/>
    <n v="107"/>
    <n v="111"/>
    <n v="112"/>
    <n v="113"/>
    <n v="117"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n v="799"/>
    <n v="811"/>
    <n v="825"/>
    <n v="837"/>
    <n v="845"/>
    <n v="852"/>
    <n v="861"/>
    <n v="869"/>
    <n v="878"/>
    <n v="885"/>
    <n v="892"/>
    <n v="897"/>
    <n v="905"/>
    <n v="912"/>
    <n v="920"/>
    <n v="928"/>
    <n v="937"/>
    <n v="946"/>
    <n v="952"/>
    <n v="959"/>
    <n v="968"/>
    <n v="978"/>
    <n v="988"/>
    <n v="996"/>
    <n v="1004"/>
    <n v="1011"/>
    <n v="1018"/>
    <n v="1028"/>
    <n v="1040"/>
    <n v="1052"/>
    <n v="1057"/>
    <n v="1068"/>
    <n v="1078"/>
    <n v="1087"/>
    <n v="1100"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8"/>
    <n v="8"/>
    <n v="9"/>
    <n v="9"/>
    <n v="10"/>
    <n v="10"/>
    <n v="10"/>
    <n v="10"/>
    <n v="10"/>
    <n v="10"/>
    <n v="11"/>
    <n v="11"/>
    <n v="13"/>
    <n v="15"/>
    <n v="17"/>
    <n v="18"/>
    <n v="19"/>
    <n v="19"/>
    <n v="19"/>
    <n v="21"/>
    <n v="21"/>
    <n v="22"/>
    <n v="23"/>
    <n v="23"/>
    <n v="26"/>
    <n v="26"/>
    <n v="26"/>
    <n v="27"/>
    <n v="28"/>
    <n v="29"/>
    <n v="29"/>
    <n v="29"/>
    <n v="29"/>
    <n v="30"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n v="913"/>
    <n v="948"/>
    <n v="979"/>
    <n v="992"/>
    <n v="1011"/>
    <n v="1043"/>
    <n v="1078"/>
    <n v="1116"/>
    <n v="1150"/>
    <n v="1184"/>
    <n v="1207"/>
    <n v="1232"/>
    <n v="1280"/>
    <n v="1307"/>
    <n v="1351"/>
    <n v="1385"/>
    <n v="1437"/>
    <n v="1481"/>
    <n v="1507"/>
    <n v="1582"/>
    <n v="1644"/>
    <n v="1694"/>
    <n v="1720"/>
    <n v="1774"/>
    <n v="1810"/>
    <n v="1845"/>
    <n v="1903"/>
    <n v="1968"/>
    <n v="2050"/>
    <n v="2112"/>
    <n v="2178"/>
    <n v="2220"/>
    <n v="2260"/>
    <n v="2373"/>
    <n v="2490"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n v="302"/>
    <n v="309"/>
    <n v="319"/>
    <n v="332"/>
    <n v="350"/>
    <n v="360"/>
    <n v="372"/>
    <n v="386"/>
    <n v="397"/>
    <n v="410"/>
    <n v="421"/>
    <n v="426"/>
    <n v="433"/>
    <n v="443"/>
    <n v="453"/>
    <n v="459"/>
    <n v="469"/>
    <n v="477"/>
    <n v="484"/>
    <n v="491"/>
    <n v="503"/>
    <n v="521"/>
    <n v="535"/>
    <n v="546"/>
    <n v="559"/>
    <n v="565"/>
    <n v="573"/>
    <n v="581"/>
    <n v="592"/>
    <n v="607"/>
    <n v="620"/>
    <n v="631"/>
    <n v="641"/>
    <n v="650"/>
    <n v="662"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2"/>
    <n v="22"/>
    <n v="22"/>
    <n v="22"/>
    <n v="22"/>
    <n v="23"/>
    <n v="24"/>
    <n v="24"/>
    <n v="24"/>
    <n v="27"/>
    <n v="29"/>
    <n v="32"/>
    <n v="34"/>
    <n v="38"/>
    <n v="39"/>
    <n v="42"/>
    <n v="44"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n v="687"/>
    <n v="688"/>
    <n v="688"/>
    <n v="688"/>
    <n v="690"/>
    <n v="690"/>
    <n v="693"/>
    <n v="693"/>
    <n v="698"/>
    <n v="698"/>
    <n v="700"/>
    <n v="702"/>
    <n v="703"/>
    <n v="705"/>
    <n v="705"/>
    <n v="705"/>
    <n v="705"/>
    <n v="705"/>
    <n v="706"/>
    <n v="706"/>
    <n v="706"/>
    <n v="706"/>
    <n v="706"/>
    <n v="706"/>
    <n v="706"/>
    <n v="708"/>
    <n v="708"/>
    <n v="709"/>
    <n v="710"/>
    <n v="711"/>
    <n v="711"/>
    <n v="711"/>
    <n v="711"/>
    <n v="711"/>
    <n v="710"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n v="133"/>
    <n v="139"/>
    <n v="143"/>
    <n v="148"/>
    <n v="154"/>
    <n v="161"/>
    <n v="167"/>
    <n v="174"/>
    <n v="180"/>
    <n v="187"/>
    <n v="193"/>
    <n v="198"/>
    <n v="206"/>
    <n v="213"/>
    <n v="220"/>
    <n v="228"/>
    <n v="235"/>
    <n v="241"/>
    <n v="250"/>
    <n v="258"/>
    <n v="265"/>
    <n v="274"/>
    <n v="284"/>
    <n v="292"/>
    <n v="298"/>
    <n v="306"/>
    <n v="313"/>
    <n v="319"/>
    <n v="326"/>
    <n v="334"/>
    <n v="341"/>
    <n v="349"/>
    <n v="354"/>
    <n v="363"/>
    <n v="376"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n v="49"/>
    <n v="55"/>
    <n v="57"/>
    <n v="60"/>
    <n v="63"/>
    <n v="65"/>
    <n v="67"/>
    <n v="69"/>
    <n v="71"/>
    <n v="73"/>
    <n v="78"/>
    <n v="83"/>
    <n v="84"/>
    <n v="87"/>
    <n v="92"/>
    <n v="94"/>
    <n v="95"/>
    <n v="96"/>
    <n v="97"/>
    <n v="98"/>
    <n v="98"/>
    <n v="98"/>
    <n v="103"/>
    <n v="104"/>
    <n v="104"/>
    <n v="108"/>
    <n v="109"/>
    <n v="111"/>
    <n v="117"/>
    <n v="121"/>
    <n v="124"/>
    <n v="124"/>
    <n v="126"/>
    <n v="128"/>
    <n v="129"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n v="1305"/>
    <n v="1343"/>
    <n v="1388"/>
    <n v="1425"/>
    <n v="1464"/>
    <n v="1502"/>
    <n v="1545"/>
    <n v="1582"/>
    <n v="1621"/>
    <n v="1661"/>
    <n v="1695"/>
    <n v="1738"/>
    <n v="1783"/>
    <n v="1847"/>
    <n v="1888"/>
    <n v="1926"/>
    <n v="1968"/>
    <n v="1997"/>
    <n v="2052"/>
    <n v="2096"/>
    <n v="2151"/>
    <n v="2197"/>
    <n v="2238"/>
    <n v="2275"/>
    <n v="2305"/>
    <n v="2352"/>
    <n v="2391"/>
    <n v="2424"/>
    <n v="2457"/>
    <n v="2496"/>
    <n v="2547"/>
    <n v="2581"/>
    <n v="2618"/>
    <n v="2668"/>
    <n v="2709"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n v="324"/>
    <n v="331"/>
    <n v="337"/>
    <n v="343"/>
    <n v="346"/>
    <n v="351"/>
    <n v="357"/>
    <n v="362"/>
    <n v="367"/>
    <n v="373"/>
    <n v="377"/>
    <n v="383"/>
    <n v="387"/>
    <n v="392"/>
    <n v="398"/>
    <n v="405"/>
    <n v="412"/>
    <n v="418"/>
    <n v="423"/>
    <n v="429"/>
    <n v="436"/>
    <n v="443"/>
    <n v="449"/>
    <n v="454"/>
    <n v="459"/>
    <n v="464"/>
    <n v="468"/>
    <n v="474"/>
    <n v="480"/>
    <n v="485"/>
    <n v="491"/>
    <n v="495"/>
    <n v="499"/>
    <n v="503"/>
    <n v="507"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n v="9675"/>
    <n v="9683"/>
    <n v="9695"/>
    <n v="9696"/>
    <n v="9696"/>
    <n v="9696"/>
    <n v="9713"/>
    <n v="9722"/>
    <n v="9726"/>
    <n v="9731"/>
    <n v="9732"/>
    <n v="9732"/>
    <n v="9732"/>
    <n v="9747"/>
    <n v="9754"/>
    <n v="9761"/>
    <n v="9765"/>
    <n v="9771"/>
    <n v="9771"/>
    <n v="9774"/>
    <n v="9774"/>
    <n v="9776"/>
    <n v="9778"/>
    <n v="9781"/>
    <n v="9782"/>
    <n v="9782"/>
    <n v="9782"/>
    <n v="9787"/>
    <n v="9788"/>
    <n v="9795"/>
    <n v="9800"/>
    <n v="9800"/>
    <n v="9800"/>
    <n v="9805"/>
    <n v="9805"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n v="9"/>
    <n v="11"/>
    <n v="11"/>
    <n v="11"/>
    <n v="13"/>
    <n v="13"/>
    <n v="13"/>
    <n v="13"/>
    <n v="14"/>
    <n v="14"/>
    <n v="14"/>
    <n v="16"/>
    <n v="19"/>
    <n v="21"/>
    <n v="21"/>
    <n v="21"/>
    <n v="21"/>
    <n v="21"/>
    <n v="21"/>
    <n v="21"/>
    <n v="21"/>
    <n v="21"/>
    <n v="23"/>
    <n v="23"/>
    <n v="26"/>
    <n v="26"/>
    <n v="26"/>
    <n v="26"/>
    <n v="26"/>
    <n v="28"/>
    <n v="31"/>
    <n v="31"/>
    <n v="31"/>
    <n v="31"/>
    <n v="31"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n v="679"/>
    <n v="697"/>
    <n v="715"/>
    <n v="740"/>
    <n v="773"/>
    <n v="820"/>
    <n v="846"/>
    <n v="876"/>
    <n v="913"/>
    <n v="934"/>
    <n v="970"/>
    <n v="1014"/>
    <n v="1071"/>
    <n v="1123"/>
    <n v="1201"/>
    <n v="1271"/>
    <n v="1320"/>
    <n v="1378"/>
    <n v="1434"/>
    <n v="1476"/>
    <n v="1530"/>
    <n v="1577"/>
    <n v="1638"/>
    <n v="1702"/>
    <n v="1754"/>
    <n v="1807"/>
    <n v="1866"/>
    <n v="1898"/>
    <n v="1942"/>
    <n v="1984"/>
    <n v="2049"/>
    <n v="2106"/>
    <n v="2151"/>
    <n v="2218"/>
    <n v="2273"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n v="168"/>
    <n v="168"/>
    <n v="169"/>
    <n v="169"/>
    <n v="169"/>
    <n v="171"/>
    <n v="172"/>
    <n v="173"/>
    <n v="175"/>
    <n v="178"/>
    <n v="178"/>
    <n v="178"/>
    <n v="184"/>
    <n v="186"/>
    <n v="188"/>
    <n v="189"/>
    <n v="191"/>
    <n v="191"/>
    <n v="191"/>
    <n v="199"/>
    <n v="207"/>
    <n v="209"/>
    <n v="214"/>
    <n v="216"/>
    <n v="219"/>
    <n v="221"/>
    <n v="226"/>
    <n v="226"/>
    <n v="235"/>
    <n v="240"/>
    <n v="245"/>
    <n v="246"/>
    <n v="249"/>
    <n v="255"/>
    <n v="264"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n v="46510"/>
    <n v="47748"/>
    <n v="48954"/>
    <n v="49976"/>
    <n v="50591"/>
    <n v="51271"/>
    <n v="52645"/>
    <n v="53830"/>
    <n v="54971"/>
    <n v="55961"/>
    <n v="57070"/>
    <n v="57622"/>
    <n v="58314"/>
    <n v="59594"/>
    <n v="60632"/>
    <n v="61884"/>
    <n v="63174"/>
    <n v="64265"/>
    <n v="64867"/>
    <n v="65487"/>
    <n v="66741"/>
    <n v="67964"/>
    <n v="69184"/>
    <n v="70398"/>
    <n v="71469"/>
    <n v="72100"/>
    <n v="72833"/>
    <n v="74133"/>
    <n v="75366"/>
    <n v="76688"/>
    <n v="77851"/>
    <n v="78772"/>
    <n v="79488"/>
    <n v="80120"/>
    <n v="81487"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n v="184"/>
    <n v="190"/>
    <n v="193"/>
    <n v="199"/>
    <n v="199"/>
    <n v="207"/>
    <n v="208"/>
    <n v="209"/>
    <n v="211"/>
    <n v="215"/>
    <n v="216"/>
    <n v="219"/>
    <n v="223"/>
    <n v="230"/>
    <n v="232"/>
    <n v="232"/>
    <n v="239"/>
    <n v="241"/>
    <n v="246"/>
    <n v="250"/>
    <n v="254"/>
    <n v="259"/>
    <n v="262"/>
    <n v="267"/>
    <n v="267"/>
    <n v="268"/>
    <n v="276"/>
    <n v="283"/>
    <n v="289"/>
    <n v="293"/>
    <n v="297"/>
    <n v="299"/>
    <n v="300"/>
    <n v="308"/>
    <n v="313"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8"/>
    <n v="8"/>
    <n v="10"/>
    <n v="12"/>
    <n v="12"/>
    <n v="12"/>
    <n v="15"/>
    <n v="15"/>
    <n v="15"/>
    <n v="15"/>
    <n v="16"/>
    <n v="17"/>
    <n v="17"/>
    <n v="18"/>
    <n v="18"/>
    <n v="18"/>
    <n v="19"/>
    <n v="19"/>
    <n v="19"/>
    <n v="19"/>
    <n v="19"/>
    <n v="19"/>
    <n v="19"/>
    <n v="19"/>
    <n v="21"/>
    <n v="21"/>
    <n v="21"/>
    <n v="21"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n v="276"/>
    <n v="276"/>
    <n v="282"/>
    <n v="301"/>
    <n v="303"/>
    <n v="308"/>
    <n v="313"/>
    <n v="313"/>
    <n v="313"/>
    <n v="313"/>
    <n v="313"/>
    <n v="313"/>
    <n v="313"/>
    <n v="313"/>
    <n v="313"/>
    <n v="313"/>
    <n v="313"/>
    <n v="313"/>
    <n v="313"/>
    <n v="313"/>
    <n v="359"/>
    <n v="359"/>
    <n v="359"/>
    <n v="359"/>
    <n v="359"/>
    <n v="359"/>
    <n v="359"/>
    <n v="359"/>
    <n v="359"/>
    <n v="373"/>
    <n v="373"/>
    <n v="373"/>
    <n v="373"/>
    <n v="373"/>
    <n v="382"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n v="151"/>
    <n v="152"/>
    <n v="152"/>
    <n v="152"/>
    <n v="152"/>
    <n v="153"/>
    <n v="153"/>
    <n v="153"/>
    <n v="154"/>
    <n v="154"/>
    <n v="154"/>
    <n v="154"/>
    <n v="154"/>
    <n v="154"/>
    <n v="154"/>
    <n v="155"/>
    <n v="155"/>
    <n v="155"/>
    <n v="155"/>
    <n v="155"/>
    <n v="157"/>
    <n v="158"/>
    <n v="161"/>
    <n v="161"/>
    <n v="160"/>
    <n v="160"/>
    <n v="161"/>
    <n v="163"/>
    <n v="163"/>
    <n v="165"/>
    <n v="167"/>
    <n v="167"/>
    <n v="167"/>
    <n v="170"/>
    <n v="172"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n v="168"/>
    <n v="168"/>
    <n v="168"/>
    <n v="168"/>
    <n v="168"/>
    <n v="169"/>
    <n v="170"/>
    <n v="171"/>
    <n v="173"/>
    <n v="174"/>
    <n v="174"/>
    <n v="174"/>
    <n v="174"/>
    <n v="174"/>
    <n v="174"/>
    <n v="177"/>
    <n v="177"/>
    <n v="177"/>
    <n v="177"/>
    <n v="183"/>
    <n v="183"/>
    <n v="186"/>
    <n v="186"/>
    <n v="187"/>
    <n v="187"/>
    <n v="187"/>
    <n v="189"/>
    <n v="189"/>
    <n v="189"/>
    <n v="189"/>
    <n v="189"/>
    <n v="189"/>
    <n v="189"/>
    <n v="189"/>
    <n v="189"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n v="2607"/>
    <n v="2613"/>
    <n v="2625"/>
    <n v="2650"/>
    <n v="2657"/>
    <n v="2666"/>
    <n v="2676"/>
    <n v="2690"/>
    <n v="2703"/>
    <n v="2706"/>
    <n v="2711"/>
    <n v="2717"/>
    <n v="2726"/>
    <n v="2730"/>
    <n v="2734"/>
    <n v="2737"/>
    <n v="2740"/>
    <n v="2744"/>
    <n v="2743"/>
    <n v="2743"/>
    <n v="2744"/>
    <n v="2748"/>
    <n v="2750"/>
    <n v="2760"/>
    <n v="2760"/>
    <n v="2764"/>
    <n v="2767"/>
    <n v="2769"/>
    <n v="2778"/>
    <n v="2784"/>
    <n v="2790"/>
    <n v="2791"/>
    <n v="2794"/>
    <n v="2795"/>
    <n v="2798"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n v="5298"/>
    <n v="5340"/>
    <n v="5375"/>
    <n v="5408"/>
    <n v="5417"/>
    <n v="5417"/>
    <n v="5424"/>
    <n v="5441"/>
    <n v="5448"/>
    <n v="5448"/>
    <n v="5448"/>
    <n v="5448"/>
    <n v="5485"/>
    <n v="5503"/>
    <n v="5527"/>
    <n v="5541"/>
    <n v="5560"/>
    <n v="5566"/>
    <n v="5574"/>
    <n v="5577"/>
    <n v="5590"/>
    <n v="5603"/>
    <n v="5609"/>
    <n v="5612"/>
    <n v="5620"/>
    <n v="5627"/>
    <n v="5628"/>
    <n v="5633"/>
    <n v="5636"/>
    <n v="5646"/>
    <n v="5647"/>
    <n v="5654"/>
    <n v="5655"/>
    <n v="5657"/>
    <n v="5658"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n v="18"/>
    <n v="19"/>
    <n v="19"/>
    <n v="19"/>
    <n v="23"/>
    <n v="30"/>
    <n v="37"/>
    <n v="38"/>
    <n v="40"/>
    <n v="40"/>
    <n v="45"/>
    <n v="45"/>
    <n v="47"/>
    <n v="47"/>
    <n v="47"/>
    <n v="47"/>
    <n v="48"/>
    <n v="48"/>
    <n v="48"/>
    <n v="52"/>
    <n v="52"/>
    <n v="52"/>
    <n v="52"/>
    <n v="53"/>
    <n v="53"/>
    <n v="53"/>
    <n v="53"/>
    <n v="53"/>
    <n v="53"/>
    <n v="53"/>
    <n v="53"/>
    <n v="55"/>
    <n v="55"/>
    <n v="55"/>
    <n v="55"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5"/>
    <n v="75"/>
    <n v="75"/>
    <n v="75"/>
    <n v="75"/>
    <n v="75"/>
    <n v="75"/>
    <n v="75"/>
    <n v="75"/>
    <n v="75"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n v="3615"/>
    <n v="3841"/>
    <n v="4093"/>
    <n v="4295"/>
    <n v="4479"/>
    <n v="4502"/>
    <n v="4505"/>
    <n v="4731"/>
    <n v="4903"/>
    <n v="5068"/>
    <n v="5347"/>
    <n v="5509"/>
    <n v="5575"/>
    <n v="5688"/>
    <n v="5753"/>
    <n v="5920"/>
    <n v="6051"/>
    <n v="6192"/>
    <n v="6308"/>
    <n v="6384"/>
    <n v="6434"/>
    <n v="6573"/>
    <n v="6682"/>
    <n v="6781"/>
    <n v="6881"/>
    <n v="6979"/>
    <n v="7024"/>
    <n v="7069"/>
    <n v="7186"/>
    <n v="7290"/>
    <n v="8347"/>
    <n v="8445"/>
    <n v="8503"/>
    <n v="8503"/>
    <n v="8677"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66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22"/>
    <n v="853"/>
    <n v="890"/>
    <n v="939"/>
    <n v="969"/>
    <n v="1009"/>
    <n v="1045"/>
    <n v="1087"/>
    <n v="1145"/>
    <n v="1205"/>
    <n v="1259"/>
    <n v="1308"/>
    <n v="1372"/>
    <n v="1433"/>
    <n v="1488"/>
    <n v="1545"/>
    <n v="1592"/>
    <n v="1667"/>
    <n v="1726"/>
    <n v="1801"/>
    <n v="1864"/>
    <n v="1950"/>
    <n v="2045"/>
    <n v="2126"/>
    <n v="2237"/>
    <n v="2310"/>
    <n v="2404"/>
    <n v="2491"/>
    <n v="2654"/>
    <n v="2811"/>
    <n v="2939"/>
    <n v="3178"/>
    <n v="3274"/>
    <n v="3334"/>
    <n v="3470"/>
    <n v="3641"/>
    <n v="3777"/>
    <n v="3942"/>
    <n v="4064"/>
    <n v="4210"/>
    <n v="4359"/>
    <n v="4527"/>
    <n v="4714"/>
    <n v="4925"/>
    <n v="5119"/>
    <n v="5307"/>
    <n v="5455"/>
    <n v="5625"/>
    <n v="5814"/>
    <n v="6029"/>
    <n v="6288"/>
    <n v="6516"/>
    <n v="6736"/>
    <n v="6929"/>
    <n v="7166"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n v="27"/>
    <n v="27"/>
    <n v="27"/>
    <n v="27"/>
    <n v="27"/>
    <n v="37"/>
    <n v="37"/>
    <n v="37"/>
    <n v="37"/>
    <n v="37"/>
    <n v="37"/>
    <n v="37"/>
    <n v="37"/>
    <n v="37"/>
    <n v="41"/>
    <n v="41"/>
    <n v="44"/>
    <n v="44"/>
    <n v="44"/>
    <n v="44"/>
    <n v="44"/>
    <n v="47"/>
    <n v="47"/>
    <n v="47"/>
    <n v="47"/>
    <n v="47"/>
    <n v="47"/>
    <n v="47"/>
    <n v="47"/>
    <n v="48"/>
    <n v="49"/>
    <n v="49"/>
    <n v="49"/>
    <n v="50"/>
    <n v="50"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n v="115"/>
    <n v="117"/>
    <n v="122"/>
    <n v="125"/>
    <n v="130"/>
    <n v="135"/>
    <n v="135"/>
    <n v="142"/>
    <n v="142"/>
    <n v="149"/>
    <n v="153"/>
    <n v="157"/>
    <n v="167"/>
    <n v="170"/>
    <n v="175"/>
    <n v="176"/>
    <n v="179"/>
    <n v="182"/>
    <n v="182"/>
    <n v="182"/>
    <n v="182"/>
    <n v="182"/>
    <n v="189"/>
    <n v="189"/>
    <n v="189"/>
    <n v="189"/>
    <n v="190"/>
    <n v="190"/>
    <n v="192"/>
    <n v="193"/>
    <n v="193"/>
    <n v="193"/>
    <n v="194"/>
    <n v="194"/>
    <n v="196"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5"/>
    <n v="15"/>
    <n v="16"/>
    <n v="17"/>
    <n v="18"/>
    <n v="18"/>
    <n v="18"/>
    <n v="19"/>
    <n v="23"/>
    <n v="23"/>
    <n v="25"/>
    <n v="25"/>
    <n v="26"/>
    <n v="28"/>
    <n v="30"/>
    <n v="34"/>
    <n v="37"/>
    <n v="40"/>
    <n v="42"/>
    <n v="47"/>
    <n v="54"/>
    <n v="62"/>
    <n v="66"/>
    <n v="68"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n v="48"/>
    <n v="49"/>
    <n v="49"/>
    <n v="52"/>
    <n v="54"/>
    <n v="56"/>
    <n v="58"/>
    <n v="58"/>
    <n v="60"/>
    <n v="64"/>
    <n v="66"/>
    <n v="66"/>
    <n v="66"/>
    <n v="68"/>
    <n v="68"/>
    <n v="68"/>
    <n v="70"/>
    <n v="72"/>
    <n v="74"/>
    <n v="75"/>
    <n v="76"/>
    <n v="78"/>
    <n v="79"/>
    <n v="81"/>
    <n v="82"/>
    <n v="84"/>
    <n v="84"/>
    <n v="87"/>
    <n v="87"/>
    <n v="87"/>
    <n v="87"/>
    <n v="91"/>
    <n v="92"/>
    <n v="92"/>
    <n v="93"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10"/>
    <n v="112"/>
    <n v="113"/>
    <n v="113"/>
    <n v="113"/>
    <n v="113"/>
    <n v="114"/>
    <n v="115"/>
    <n v="117"/>
    <n v="118"/>
    <n v="119"/>
    <n v="119"/>
    <n v="120"/>
    <n v="120"/>
    <n v="120"/>
    <n v="120"/>
    <n v="120"/>
    <n v="120"/>
    <n v="122"/>
    <n v="123"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n v="84"/>
    <n v="85"/>
    <n v="85"/>
    <n v="85"/>
    <n v="85"/>
    <n v="85"/>
    <n v="85"/>
    <n v="85"/>
    <n v="85"/>
    <n v="85"/>
    <n v="86"/>
    <n v="86"/>
    <n v="86"/>
    <n v="86"/>
    <n v="86"/>
    <n v="86"/>
    <n v="86"/>
    <n v="86"/>
    <n v="86"/>
    <n v="86"/>
    <n v="86"/>
    <n v="86"/>
    <n v="86"/>
    <n v="86"/>
    <n v="87"/>
    <n v="87"/>
    <n v="87"/>
    <n v="87"/>
    <n v="87"/>
    <n v="87"/>
    <n v="87"/>
    <n v="87"/>
    <n v="87"/>
    <n v="87"/>
    <n v="87"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n v="333"/>
    <n v="334"/>
    <n v="335"/>
    <n v="336"/>
    <n v="336"/>
    <n v="336"/>
    <n v="339"/>
    <n v="343"/>
    <n v="345"/>
    <n v="349"/>
    <n v="349"/>
    <n v="348"/>
    <n v="348"/>
    <n v="349"/>
    <n v="349"/>
    <n v="353"/>
    <n v="353"/>
    <n v="351"/>
    <n v="348"/>
    <n v="350"/>
    <n v="351"/>
    <n v="351"/>
    <n v="352"/>
    <n v="352"/>
    <n v="352"/>
    <n v="352"/>
    <n v="353"/>
    <n v="355"/>
    <n v="355"/>
    <n v="355"/>
    <n v="358"/>
    <n v="358"/>
    <n v="359"/>
    <n v="359"/>
    <n v="360"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n v="598"/>
    <n v="600"/>
    <n v="600"/>
    <n v="600"/>
    <n v="600"/>
    <n v="602"/>
    <n v="603"/>
    <n v="603"/>
    <n v="603"/>
    <n v="604"/>
    <n v="604"/>
    <n v="604"/>
    <n v="605"/>
    <n v="605"/>
    <n v="606"/>
    <n v="606"/>
    <n v="606"/>
    <n v="606"/>
    <n v="606"/>
    <n v="607"/>
    <n v="609"/>
    <n v="609"/>
    <n v="609"/>
    <n v="609"/>
    <n v="609"/>
    <n v="609"/>
    <n v="610"/>
    <n v="610"/>
    <n v="610"/>
    <n v="610"/>
    <n v="611"/>
    <n v="611"/>
    <n v="611"/>
    <n v="611"/>
    <n v="611"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n v="43"/>
    <n v="43"/>
    <n v="45"/>
    <n v="45"/>
    <n v="45"/>
    <n v="48"/>
    <n v="49"/>
    <n v="52"/>
    <n v="52"/>
    <n v="52"/>
    <n v="52"/>
    <n v="52"/>
    <n v="53"/>
    <n v="54"/>
    <n v="55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6"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n v="633"/>
    <n v="635"/>
    <n v="647"/>
    <n v="655"/>
    <n v="662"/>
    <n v="669"/>
    <n v="675"/>
    <n v="691"/>
    <n v="698"/>
    <n v="712"/>
    <n v="718"/>
    <n v="726"/>
    <n v="733"/>
    <n v="747"/>
    <n v="754"/>
    <n v="765"/>
    <n v="775"/>
    <n v="786"/>
    <n v="794"/>
    <n v="804"/>
    <n v="821"/>
    <n v="829"/>
    <n v="842"/>
    <n v="864"/>
    <n v="880"/>
    <n v="897"/>
    <n v="903"/>
    <n v="910"/>
    <n v="929"/>
    <n v="941"/>
    <n v="942"/>
    <n v="971"/>
    <n v="981"/>
    <n v="993"/>
    <n v="999"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n v="4007"/>
    <n v="4087"/>
    <n v="4156"/>
    <n v="4156"/>
    <n v="4223"/>
    <n v="4223"/>
    <n v="4274"/>
    <n v="4274"/>
    <n v="4343"/>
    <n v="4406"/>
    <n v="4424"/>
    <n v="4429"/>
    <n v="4502"/>
    <n v="4527"/>
    <n v="4576"/>
    <n v="4639"/>
    <n v="4700"/>
    <n v="4769"/>
    <n v="4781"/>
    <n v="4821"/>
    <n v="4873"/>
    <n v="4873"/>
    <n v="4900"/>
    <n v="4939"/>
    <n v="5031"/>
    <n v="5047"/>
    <n v="5063"/>
    <n v="5130"/>
    <n v="5158"/>
    <n v="5207"/>
    <n v="5250"/>
    <n v="5282"/>
    <n v="5313"/>
    <n v="5318"/>
    <n v="5366"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n v="1850"/>
    <n v="1938"/>
    <n v="2017"/>
    <n v="2106"/>
    <n v="2193"/>
    <n v="2278"/>
    <n v="2365"/>
    <n v="2450"/>
    <n v="2533"/>
    <n v="2620"/>
    <n v="2708"/>
    <n v="2789"/>
    <n v="2872"/>
    <n v="2953"/>
    <n v="3034"/>
    <n v="3120"/>
    <n v="3201"/>
    <n v="3280"/>
    <n v="3343"/>
    <n v="3422"/>
    <n v="3489"/>
    <n v="3564"/>
    <n v="3617"/>
    <n v="3702"/>
    <n v="3769"/>
    <n v="3858"/>
    <n v="3935"/>
    <n v="4008"/>
    <n v="4067"/>
    <n v="4120"/>
    <n v="4188"/>
    <n v="4251"/>
    <n v="4302"/>
    <n v="4352"/>
    <n v="4399"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n v="79"/>
    <n v="82"/>
    <n v="86"/>
    <n v="93"/>
    <n v="98"/>
    <n v="107"/>
    <n v="113"/>
    <n v="119"/>
    <n v="126"/>
    <n v="133"/>
    <n v="143"/>
    <n v="152"/>
    <n v="164"/>
    <n v="174"/>
    <n v="182"/>
    <n v="191"/>
    <n v="202"/>
    <n v="210"/>
    <n v="217"/>
    <n v="223"/>
    <n v="229"/>
    <n v="235"/>
    <n v="243"/>
    <n v="249"/>
    <n v="254"/>
    <n v="260"/>
    <n v="267"/>
    <n v="278"/>
    <n v="286"/>
    <n v="298"/>
    <n v="309"/>
    <n v="324"/>
    <n v="335"/>
    <n v="344"/>
    <n v="352"/>
    <m/>
    <m/>
    <m/>
    <m/>
    <m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n v="32"/>
    <n v="32"/>
    <n v="32"/>
    <n v="32"/>
    <n v="32"/>
    <n v="32"/>
    <n v="32"/>
    <n v="32"/>
    <n v="32"/>
    <n v="32"/>
    <n v="32"/>
    <n v="32"/>
    <n v="32"/>
    <n v="32"/>
    <n v="32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7"/>
    <n v="7"/>
    <n v="8"/>
    <n v="8"/>
    <n v="8"/>
    <n v="11"/>
    <n v="11"/>
    <n v="11"/>
    <n v="11"/>
    <n v="11"/>
    <n v="13"/>
    <n v="13"/>
    <n v="13"/>
    <n v="13"/>
    <n v="14"/>
    <n v="14"/>
    <n v="17"/>
    <n v="18"/>
    <n v="18"/>
    <n v="20"/>
    <n v="20"/>
    <n v="20"/>
    <n v="20"/>
    <n v="21"/>
    <n v="21"/>
    <n v="21"/>
    <n v="21"/>
    <n v="23"/>
    <n v="24"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n v="63"/>
    <n v="65"/>
    <n v="72"/>
    <n v="72"/>
    <n v="74"/>
    <n v="75"/>
    <n v="75"/>
    <n v="78"/>
    <n v="81"/>
    <n v="89"/>
    <n v="94"/>
    <n v="98"/>
    <n v="103"/>
    <n v="103"/>
    <n v="103"/>
    <n v="103"/>
    <n v="103"/>
    <n v="103"/>
    <n v="103"/>
    <n v="103"/>
    <n v="103"/>
    <n v="120"/>
    <n v="120"/>
    <n v="124"/>
    <n v="124"/>
    <n v="127"/>
    <n v="128"/>
    <n v="139"/>
    <n v="146"/>
    <n v="148"/>
    <n v="150"/>
    <n v="163"/>
    <n v="167"/>
    <n v="170"/>
    <n v="180"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n v="326"/>
    <n v="326"/>
    <n v="326"/>
    <n v="326"/>
    <n v="326"/>
    <n v="327"/>
    <n v="327"/>
    <n v="327"/>
    <n v="327"/>
    <n v="328"/>
    <n v="328"/>
    <n v="328"/>
    <n v="328"/>
    <n v="328"/>
    <n v="328"/>
    <n v="328"/>
    <n v="329"/>
    <n v="329"/>
    <n v="329"/>
    <n v="329"/>
    <n v="329"/>
    <n v="329"/>
    <n v="329"/>
    <n v="329"/>
    <n v="329"/>
    <n v="329"/>
    <n v="329"/>
    <n v="329"/>
    <n v="328"/>
    <n v="328"/>
    <n v="328"/>
    <n v="328"/>
    <n v="328"/>
    <n v="328"/>
    <n v="328"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6"/>
    <n v="8"/>
    <n v="8"/>
    <n v="9"/>
    <n v="10"/>
    <n v="11"/>
    <n v="12"/>
    <n v="12"/>
    <n v="15"/>
    <n v="15"/>
    <n v="16"/>
    <n v="16"/>
    <n v="16"/>
    <n v="16"/>
    <n v="16"/>
    <n v="20"/>
    <n v="21"/>
    <n v="22"/>
    <n v="22"/>
    <n v="23"/>
    <n v="26"/>
    <n v="26"/>
    <n v="29"/>
    <n v="31"/>
    <n v="33"/>
    <n v="34"/>
    <n v="34"/>
    <n v="37"/>
    <n v="37"/>
    <n v="38"/>
    <n v="39"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n v="29"/>
    <n v="29"/>
    <n v="29"/>
    <n v="31"/>
    <n v="31"/>
    <n v="31"/>
    <n v="31"/>
    <n v="32"/>
    <n v="32"/>
    <n v="32"/>
    <n v="32"/>
    <n v="32"/>
    <n v="32"/>
    <n v="35"/>
    <n v="35"/>
    <n v="35"/>
    <n v="35"/>
    <n v="35"/>
    <n v="34"/>
    <n v="34"/>
    <n v="34"/>
    <n v="34"/>
    <n v="37"/>
    <n v="37"/>
    <n v="37"/>
    <n v="37"/>
    <n v="37"/>
    <n v="37"/>
    <n v="37"/>
    <n v="37"/>
    <n v="37"/>
    <n v="37"/>
    <n v="37"/>
    <n v="38"/>
    <n v="38"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n v="29512"/>
    <n v="29540"/>
    <n v="29554"/>
    <n v="29568"/>
    <n v="29574"/>
    <n v="29595"/>
    <n v="29652"/>
    <n v="29661"/>
    <n v="29680"/>
    <n v="29705"/>
    <n v="29704"/>
    <n v="29704"/>
    <n v="29736"/>
    <n v="29763"/>
    <n v="29780"/>
    <n v="29794"/>
    <n v="29812"/>
    <n v="29812"/>
    <n v="29813"/>
    <n v="29836"/>
    <n v="29847"/>
    <n v="29846"/>
    <n v="29889"/>
    <n v="29912"/>
    <n v="29909"/>
    <n v="29909"/>
    <n v="29931"/>
    <n v="29929"/>
    <n v="30018"/>
    <n v="30035"/>
    <n v="30049"/>
    <n v="30046"/>
    <n v="30046"/>
    <n v="30069"/>
    <n v="30056"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n v="30"/>
    <n v="32"/>
    <n v="34"/>
    <n v="34"/>
    <n v="34"/>
    <n v="39"/>
    <n v="39"/>
    <n v="39"/>
    <n v="40"/>
    <n v="40"/>
    <n v="40"/>
    <n v="40"/>
    <n v="42"/>
    <n v="42"/>
    <n v="42"/>
    <n v="42"/>
    <n v="44"/>
    <n v="44"/>
    <n v="44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n v="8851"/>
    <n v="8875"/>
    <n v="8887"/>
    <n v="8895"/>
    <n v="8895"/>
    <n v="8899"/>
    <n v="8914"/>
    <n v="8928"/>
    <n v="8940"/>
    <n v="8965"/>
    <n v="8968"/>
    <n v="8968"/>
    <n v="8976"/>
    <n v="8990"/>
    <n v="8995"/>
    <n v="9006"/>
    <n v="9010"/>
    <n v="9020"/>
    <n v="9023"/>
    <n v="9022"/>
    <n v="9032"/>
    <n v="9046"/>
    <n v="9057"/>
    <n v="9063"/>
    <n v="9070"/>
    <n v="9071"/>
    <n v="9074"/>
    <n v="9078"/>
    <n v="9080"/>
    <n v="9087"/>
    <n v="9088"/>
    <n v="9091"/>
    <n v="9092"/>
    <n v="9094"/>
    <n v="9099"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n v="66"/>
    <n v="66"/>
    <n v="70"/>
    <n v="85"/>
    <n v="85"/>
    <n v="85"/>
    <n v="95"/>
    <n v="95"/>
    <n v="95"/>
    <n v="103"/>
    <n v="103"/>
    <n v="112"/>
    <n v="112"/>
    <n v="112"/>
    <n v="117"/>
    <n v="117"/>
    <n v="117"/>
    <n v="117"/>
    <n v="122"/>
    <n v="129"/>
    <n v="129"/>
    <n v="129"/>
    <n v="129"/>
    <n v="135"/>
    <n v="135"/>
    <n v="139"/>
    <n v="139"/>
    <n v="139"/>
    <n v="139"/>
    <n v="139"/>
    <n v="144"/>
    <n v="145"/>
    <n v="148"/>
    <n v="153"/>
    <n v="153"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n v="187"/>
    <n v="188"/>
    <n v="189"/>
    <n v="190"/>
    <n v="190"/>
    <n v="190"/>
    <n v="190"/>
    <n v="190"/>
    <n v="191"/>
    <n v="191"/>
    <n v="191"/>
    <n v="191"/>
    <n v="191"/>
    <n v="192"/>
    <n v="192"/>
    <n v="192"/>
    <n v="192"/>
    <n v="192"/>
    <n v="192"/>
    <n v="192"/>
    <n v="193"/>
    <n v="193"/>
    <n v="193"/>
    <n v="193"/>
    <n v="193"/>
    <n v="193"/>
    <n v="193"/>
    <n v="193"/>
    <n v="193"/>
    <n v="193"/>
    <n v="194"/>
    <n v="194"/>
    <n v="194"/>
    <n v="195"/>
    <n v="197"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n v="432"/>
    <n v="449"/>
    <n v="483"/>
    <n v="514"/>
    <n v="531"/>
    <n v="547"/>
    <n v="582"/>
    <n v="601"/>
    <n v="623"/>
    <n v="672"/>
    <n v="706"/>
    <n v="727"/>
    <n v="746"/>
    <n v="773"/>
    <n v="817"/>
    <n v="843"/>
    <n v="880"/>
    <n v="920"/>
    <n v="947"/>
    <n v="981"/>
    <n v="1004"/>
    <n v="1053"/>
    <n v="1092"/>
    <n v="1139"/>
    <n v="1172"/>
    <n v="1219"/>
    <n v="1244"/>
    <n v="1302"/>
    <n v="1350"/>
    <n v="1404"/>
    <n v="1443"/>
    <n v="1449"/>
    <n v="1485"/>
    <n v="1502"/>
    <n v="1531"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8"/>
    <n v="29"/>
    <n v="29"/>
    <n v="29"/>
    <n v="30"/>
    <n v="31"/>
    <n v="31"/>
    <n v="33"/>
    <n v="33"/>
    <n v="33"/>
    <n v="33"/>
    <n v="34"/>
    <n v="34"/>
    <n v="34"/>
    <n v="34"/>
    <n v="34"/>
    <n v="36"/>
    <n v="37"/>
    <n v="37"/>
    <n v="37"/>
    <n v="37"/>
    <n v="38"/>
    <n v="38"/>
    <n v="39"/>
    <n v="39"/>
    <n v="39"/>
    <n v="39"/>
    <n v="40"/>
    <n v="41"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6"/>
    <n v="16"/>
    <n v="16"/>
    <n v="16"/>
    <n v="17"/>
    <n v="17"/>
    <n v="17"/>
    <n v="17"/>
    <n v="18"/>
    <n v="19"/>
    <n v="19"/>
    <n v="19"/>
    <n v="19"/>
    <n v="19"/>
    <n v="19"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n v="82"/>
    <n v="84"/>
    <n v="87"/>
    <n v="88"/>
    <n v="88"/>
    <n v="88"/>
    <n v="89"/>
    <n v="92"/>
    <n v="96"/>
    <n v="98"/>
    <n v="100"/>
    <n v="100"/>
    <n v="105"/>
    <n v="105"/>
    <n v="107"/>
    <n v="110"/>
    <n v="110"/>
    <n v="113"/>
    <n v="113"/>
    <n v="113"/>
    <n v="117"/>
    <n v="123"/>
    <n v="123"/>
    <n v="135"/>
    <n v="139"/>
    <n v="139"/>
    <n v="141"/>
    <n v="141"/>
    <n v="143"/>
    <n v="145"/>
    <n v="146"/>
    <n v="146"/>
    <n v="146"/>
    <n v="146"/>
    <n v="151"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n v="336"/>
    <n v="343"/>
    <n v="349"/>
    <n v="358"/>
    <n v="363"/>
    <n v="395"/>
    <n v="405"/>
    <n v="417"/>
    <n v="426"/>
    <n v="471"/>
    <n v="479"/>
    <n v="479"/>
    <n v="485"/>
    <n v="497"/>
    <n v="542"/>
    <n v="591"/>
    <n v="605"/>
    <n v="629"/>
    <n v="639"/>
    <n v="656"/>
    <n v="677"/>
    <n v="694"/>
    <n v="704"/>
    <n v="750"/>
    <n v="771"/>
    <n v="774"/>
    <n v="789"/>
    <n v="807"/>
    <n v="825"/>
    <n v="835"/>
    <n v="857"/>
    <n v="891"/>
    <n v="900"/>
    <n v="935"/>
    <n v="988"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n v="567"/>
    <n v="568"/>
    <n v="568"/>
    <n v="570"/>
    <n v="570"/>
    <n v="572"/>
    <n v="573"/>
    <n v="576"/>
    <n v="577"/>
    <n v="578"/>
    <n v="578"/>
    <n v="581"/>
    <n v="585"/>
    <n v="585"/>
    <n v="586"/>
    <n v="587"/>
    <n v="588"/>
    <n v="589"/>
    <n v="589"/>
    <n v="589"/>
    <n v="589"/>
    <n v="589"/>
    <n v="591"/>
    <n v="593"/>
    <n v="595"/>
    <n v="595"/>
    <n v="595"/>
    <n v="595"/>
    <n v="595"/>
    <n v="595"/>
    <n v="595"/>
    <n v="596"/>
    <n v="596"/>
    <n v="596"/>
    <n v="596"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n v="12237"/>
    <n v="12573"/>
    <n v="12948"/>
    <n v="13254"/>
    <n v="13699"/>
    <n v="14011"/>
    <n v="14476"/>
    <n v="14894"/>
    <n v="15301"/>
    <n v="15685"/>
    <n v="16095"/>
    <n v="16475"/>
    <n v="16893"/>
    <n v="17400"/>
    <n v="17834"/>
    <n v="18213"/>
    <n v="18655"/>
    <n v="19268"/>
    <n v="19693"/>
    <n v="20159"/>
    <n v="20642"/>
    <n v="21129"/>
    <n v="21604"/>
    <n v="22123"/>
    <n v="22673"/>
    <n v="23174"/>
    <n v="23727"/>
    <n v="24309"/>
    <n v="24914"/>
    <n v="25602"/>
    <n v="26273"/>
    <n v="26816"/>
    <n v="27497"/>
    <n v="28082"/>
    <n v="28732"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n v="2276"/>
    <n v="2339"/>
    <n v="2373"/>
    <n v="2429"/>
    <n v="2465"/>
    <n v="2500"/>
    <n v="2535"/>
    <n v="2573"/>
    <n v="2620"/>
    <n v="2683"/>
    <n v="2720"/>
    <n v="2754"/>
    <n v="2805"/>
    <n v="2876"/>
    <n v="2934"/>
    <n v="2987"/>
    <n v="3036"/>
    <n v="3089"/>
    <n v="3171"/>
    <n v="3241"/>
    <n v="3309"/>
    <n v="3359"/>
    <n v="3417"/>
    <n v="3469"/>
    <n v="3535"/>
    <n v="3606"/>
    <n v="3656"/>
    <n v="3710"/>
    <n v="3797"/>
    <n v="3873"/>
    <n v="3957"/>
    <n v="4016"/>
    <n v="4143"/>
    <n v="4239"/>
    <n v="4320"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n v="9185"/>
    <n v="9272"/>
    <n v="9392"/>
    <n v="9507"/>
    <n v="9623"/>
    <n v="9742"/>
    <n v="9863"/>
    <n v="9996"/>
    <n v="10130"/>
    <n v="10239"/>
    <n v="10364"/>
    <n v="10508"/>
    <n v="10670"/>
    <n v="10817"/>
    <n v="10958"/>
    <n v="11106"/>
    <n v="11260"/>
    <n v="11408"/>
    <n v="11571"/>
    <n v="11731"/>
    <n v="11931"/>
    <n v="12084"/>
    <n v="12305"/>
    <n v="12447"/>
    <n v="12635"/>
    <n v="12829"/>
    <n v="13032"/>
    <n v="13211"/>
    <n v="13410"/>
    <n v="13608"/>
    <n v="13791"/>
    <n v="13979"/>
    <n v="14188"/>
    <n v="14405"/>
    <n v="14634"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n v="773"/>
    <n v="856"/>
    <n v="925"/>
    <n v="1013"/>
    <n v="1100"/>
    <n v="1167"/>
    <n v="1251"/>
    <n v="1330"/>
    <n v="1437"/>
    <n v="1559"/>
    <n v="1660"/>
    <n v="1756"/>
    <n v="1839"/>
    <n v="1943"/>
    <n v="2050"/>
    <n v="2160"/>
    <n v="2262"/>
    <n v="2368"/>
    <n v="2473"/>
    <n v="2567"/>
    <n v="2685"/>
    <n v="2779"/>
    <n v="2882"/>
    <n v="2960"/>
    <n v="3055"/>
    <n v="3150"/>
    <n v="3250"/>
    <n v="3345"/>
    <n v="3432"/>
    <n v="3522"/>
    <n v="3616"/>
    <n v="3691"/>
    <n v="3781"/>
    <n v="3869"/>
    <n v="3950"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n v="1710"/>
    <n v="1714"/>
    <n v="1714"/>
    <n v="1715"/>
    <n v="1715"/>
    <n v="1717"/>
    <n v="1720"/>
    <n v="1726"/>
    <n v="1727"/>
    <n v="1730"/>
    <n v="1734"/>
    <n v="1735"/>
    <n v="1735"/>
    <n v="1736"/>
    <n v="1738"/>
    <n v="1738"/>
    <n v="1740"/>
    <n v="1741"/>
    <n v="1741"/>
    <n v="1741"/>
    <n v="1742"/>
    <n v="1738"/>
    <n v="1743"/>
    <n v="1744"/>
    <n v="1746"/>
    <n v="1746"/>
    <n v="1746"/>
    <n v="1746"/>
    <n v="1748"/>
    <n v="1749"/>
    <n v="1752"/>
    <n v="1753"/>
    <n v="1753"/>
    <n v="1753"/>
    <n v="1753"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n v="303"/>
    <n v="303"/>
    <n v="304"/>
    <n v="305"/>
    <n v="306"/>
    <n v="307"/>
    <n v="308"/>
    <n v="308"/>
    <n v="309"/>
    <n v="314"/>
    <n v="317"/>
    <n v="318"/>
    <n v="319"/>
    <n v="320"/>
    <n v="322"/>
    <n v="324"/>
    <n v="326"/>
    <n v="330"/>
    <n v="331"/>
    <n v="334"/>
    <n v="342"/>
    <n v="344"/>
    <n v="348"/>
    <n v="351"/>
    <n v="354"/>
    <n v="362"/>
    <n v="365"/>
    <n v="371"/>
    <n v="376"/>
    <n v="384"/>
    <n v="392"/>
    <n v="401"/>
    <n v="409"/>
    <n v="415"/>
    <n v="425"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n v="34448"/>
    <n v="34514"/>
    <n v="34561"/>
    <n v="34610"/>
    <n v="34634"/>
    <n v="34657"/>
    <n v="34675"/>
    <n v="34644"/>
    <n v="34678"/>
    <n v="34708"/>
    <n v="34716"/>
    <n v="34738"/>
    <n v="34744"/>
    <n v="34767"/>
    <n v="34788"/>
    <n v="34818"/>
    <n v="34833"/>
    <n v="34854"/>
    <n v="34861"/>
    <n v="34869"/>
    <n v="34899"/>
    <n v="34914"/>
    <n v="34926"/>
    <n v="34938"/>
    <n v="34945"/>
    <n v="34954"/>
    <n v="34967"/>
    <n v="34984"/>
    <n v="34997"/>
    <n v="35017"/>
    <n v="35028"/>
    <n v="35042"/>
    <n v="35045"/>
    <n v="35058"/>
    <n v="35073"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4"/>
    <n v="5"/>
    <n v="6"/>
    <n v="6"/>
    <n v="6"/>
    <n v="6"/>
    <n v="7"/>
    <n v="7"/>
    <n v="7"/>
    <n v="7"/>
    <n v="8"/>
    <n v="10"/>
    <n v="13"/>
    <n v="15"/>
    <n v="19"/>
    <n v="21"/>
    <n v="22"/>
    <n v="24"/>
    <n v="30"/>
    <n v="30"/>
    <n v="32"/>
    <n v="33"/>
    <n v="34"/>
    <n v="36"/>
    <n v="40"/>
    <n v="41"/>
    <n v="42"/>
    <n v="45"/>
    <n v="47"/>
    <n v="53"/>
    <n v="56"/>
    <n v="63"/>
    <n v="65"/>
    <n v="67"/>
    <n v="72"/>
    <n v="75"/>
    <n v="81"/>
    <n v="87"/>
    <n v="93"/>
    <n v="96"/>
    <n v="98"/>
    <n v="105"/>
    <n v="113"/>
    <n v="125"/>
    <n v="138"/>
    <n v="147"/>
    <n v="156"/>
    <n v="170"/>
    <n v="186"/>
    <n v="204"/>
    <n v="217"/>
    <n v="236"/>
    <n v="255"/>
    <n v="275"/>
    <n v="303"/>
    <n v="323"/>
    <n v="351"/>
    <n v="360"/>
    <n v="379"/>
    <n v="395"/>
    <n v="417"/>
    <n v="436"/>
    <n v="454"/>
    <n v="481"/>
    <n v="510"/>
    <n v="536"/>
    <n v="560"/>
    <n v="582"/>
    <n v="593"/>
    <n v="605"/>
    <n v="617"/>
    <n v="634"/>
    <n v="654"/>
    <n v="666"/>
    <n v="685"/>
    <n v="707"/>
    <n v="726"/>
    <n v="742"/>
    <n v="760"/>
    <n v="778"/>
    <n v="787"/>
    <n v="796"/>
    <n v="805"/>
    <n v="818"/>
    <n v="826"/>
    <n v="836"/>
    <n v="845"/>
    <n v="852"/>
    <n v="857"/>
    <n v="863"/>
    <n v="870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n v="935"/>
    <n v="935"/>
    <n v="951"/>
    <n v="955"/>
    <n v="955"/>
    <n v="955"/>
    <n v="965"/>
    <n v="967"/>
    <n v="971"/>
    <n v="971"/>
    <n v="971"/>
    <n v="972"/>
    <n v="972"/>
    <n v="972"/>
    <n v="976"/>
    <n v="977"/>
    <n v="977"/>
    <n v="977"/>
    <n v="977"/>
    <n v="978"/>
    <n v="981"/>
    <n v="982"/>
    <n v="982"/>
    <n v="982"/>
    <n v="982"/>
    <n v="983"/>
    <n v="984"/>
    <n v="984"/>
    <n v="984"/>
    <n v="985"/>
    <n v="985"/>
    <n v="986"/>
    <n v="986"/>
    <n v="988"/>
    <n v="988"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n v="97"/>
    <n v="100"/>
    <n v="113"/>
    <n v="118"/>
    <n v="120"/>
    <n v="127"/>
    <n v="134"/>
    <n v="136"/>
    <n v="140"/>
    <n v="150"/>
    <n v="166"/>
    <n v="178"/>
    <n v="188"/>
    <n v="188"/>
    <n v="188"/>
    <n v="188"/>
    <n v="188"/>
    <n v="188"/>
    <n v="188"/>
    <n v="264"/>
    <n v="264"/>
    <n v="264"/>
    <n v="264"/>
    <n v="264"/>
    <n v="264"/>
    <n v="375"/>
    <n v="375"/>
    <n v="375"/>
    <n v="375"/>
    <n v="375"/>
    <n v="375"/>
    <n v="375"/>
    <n v="375"/>
    <n v="585"/>
    <n v="585"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n v="107"/>
    <n v="117"/>
    <n v="119"/>
    <n v="121"/>
    <n v="123"/>
    <n v="125"/>
    <n v="128"/>
    <n v="130"/>
    <n v="132"/>
    <n v="137"/>
    <n v="141"/>
    <n v="143"/>
    <n v="144"/>
    <n v="148"/>
    <n v="149"/>
    <n v="152"/>
    <n v="154"/>
    <n v="159"/>
    <n v="160"/>
    <n v="164"/>
    <n v="167"/>
    <n v="169"/>
    <n v="173"/>
    <n v="181"/>
    <n v="184"/>
    <n v="185"/>
    <n v="197"/>
    <n v="202"/>
    <n v="209"/>
    <n v="217"/>
    <n v="222"/>
    <n v="225"/>
    <n v="234"/>
    <n v="238"/>
    <n v="250"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n v="280"/>
    <n v="280"/>
    <n v="280"/>
    <n v="280"/>
    <n v="280"/>
    <n v="281"/>
    <n v="281"/>
    <n v="282"/>
    <n v="282"/>
    <n v="282"/>
    <n v="282"/>
    <n v="282"/>
    <n v="282"/>
    <n v="282"/>
    <n v="282"/>
    <n v="282"/>
    <n v="283"/>
    <n v="283"/>
    <n v="284"/>
    <n v="285"/>
    <n v="285"/>
    <n v="287"/>
    <n v="288"/>
    <n v="288"/>
    <n v="289"/>
    <n v="289"/>
    <n v="289"/>
    <n v="289"/>
    <n v="291"/>
    <n v="293"/>
    <n v="294"/>
    <n v="295"/>
    <n v="296"/>
    <n v="296"/>
    <n v="297"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n v="306"/>
    <n v="308"/>
    <n v="313"/>
    <n v="319"/>
    <n v="326"/>
    <n v="330"/>
    <n v="334"/>
    <n v="337"/>
    <n v="339"/>
    <n v="341"/>
    <n v="344"/>
    <n v="348"/>
    <n v="350"/>
    <n v="354"/>
    <n v="358"/>
    <n v="359"/>
    <n v="360"/>
    <n v="365"/>
    <n v="368"/>
    <n v="373"/>
    <n v="377"/>
    <n v="379"/>
    <n v="382"/>
    <n v="383"/>
    <n v="386"/>
    <n v="390"/>
    <n v="393"/>
    <n v="396"/>
    <n v="399"/>
    <n v="402"/>
    <n v="404"/>
    <n v="407"/>
    <n v="408"/>
    <n v="408"/>
    <n v="412"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n v="31"/>
    <n v="31"/>
    <n v="32"/>
    <n v="35"/>
    <n v="40"/>
    <n v="40"/>
    <n v="42"/>
    <n v="43"/>
    <n v="43"/>
    <n v="46"/>
    <n v="46"/>
    <n v="50"/>
    <n v="57"/>
    <n v="61"/>
    <n v="66"/>
    <n v="76"/>
    <n v="76"/>
    <n v="78"/>
    <n v="88"/>
    <n v="99"/>
    <n v="107"/>
    <n v="116"/>
    <n v="122"/>
    <n v="125"/>
    <n v="129"/>
    <n v="147"/>
    <n v="149"/>
    <n v="149"/>
    <n v="165"/>
    <n v="167"/>
    <n v="173"/>
    <n v="900"/>
    <n v="1037"/>
    <n v="1037"/>
    <n v="1079"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4"/>
    <n v="34"/>
    <n v="34"/>
    <n v="34"/>
    <n v="35"/>
    <n v="35"/>
    <n v="35"/>
    <n v="36"/>
    <n v="36"/>
    <n v="36"/>
    <n v="36"/>
    <n v="36"/>
    <n v="36"/>
    <n v="36"/>
    <n v="36"/>
    <n v="36"/>
    <n v="37"/>
    <n v="38"/>
    <n v="40"/>
    <n v="40"/>
    <n v="40"/>
    <n v="40"/>
    <n v="41"/>
    <n v="41"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n v="33"/>
    <n v="33"/>
    <n v="33"/>
    <n v="33"/>
    <n v="34"/>
    <n v="34"/>
    <n v="34"/>
    <n v="34"/>
    <n v="34"/>
    <n v="34"/>
    <n v="34"/>
    <n v="34"/>
    <n v="36"/>
    <n v="36"/>
    <n v="37"/>
    <n v="37"/>
    <n v="37"/>
    <n v="37"/>
    <n v="37"/>
    <n v="39"/>
    <n v="41"/>
    <n v="41"/>
    <n v="42"/>
    <n v="47"/>
    <n v="47"/>
    <n v="51"/>
    <n v="51"/>
    <n v="51"/>
    <n v="51"/>
    <n v="68"/>
    <n v="69"/>
    <n v="70"/>
    <n v="70"/>
    <n v="70"/>
    <n v="70"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n v="76"/>
    <n v="76"/>
    <n v="76"/>
    <n v="76"/>
    <n v="76"/>
    <n v="76"/>
    <n v="77"/>
    <n v="78"/>
    <n v="78"/>
    <n v="78"/>
    <n v="78"/>
    <n v="78"/>
    <n v="78"/>
    <n v="78"/>
    <n v="78"/>
    <n v="78"/>
    <n v="79"/>
    <n v="79"/>
    <n v="79"/>
    <n v="79"/>
    <n v="79"/>
    <n v="79"/>
    <n v="79"/>
    <n v="79"/>
    <n v="79"/>
    <n v="79"/>
    <n v="79"/>
    <n v="79"/>
    <n v="79"/>
    <n v="79"/>
    <n v="79"/>
    <n v="80"/>
    <n v="80"/>
    <n v="80"/>
    <n v="80"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n v="111"/>
    <n v="111"/>
    <n v="111"/>
    <n v="111"/>
    <n v="111"/>
    <n v="111"/>
    <n v="111"/>
    <n v="111"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n v="12"/>
    <n v="13"/>
    <n v="13"/>
    <n v="13"/>
    <n v="14"/>
    <n v="15"/>
    <n v="15"/>
    <n v="16"/>
    <n v="16"/>
    <n v="16"/>
    <n v="16"/>
    <n v="18"/>
    <n v="20"/>
    <n v="20"/>
    <n v="22"/>
    <n v="24"/>
    <n v="26"/>
    <n v="29"/>
    <n v="32"/>
    <n v="33"/>
    <n v="33"/>
    <n v="33"/>
    <n v="33"/>
    <n v="34"/>
    <n v="34"/>
    <n v="35"/>
    <n v="37"/>
    <n v="39"/>
    <n v="43"/>
    <n v="53"/>
    <n v="54"/>
    <n v="55"/>
    <n v="59"/>
    <n v="62"/>
    <n v="65"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2"/>
    <n v="122"/>
    <n v="122"/>
    <n v="122"/>
    <n v="122"/>
    <n v="122"/>
    <n v="123"/>
    <n v="123"/>
    <n v="123"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1"/>
    <n v="12"/>
    <n v="12"/>
    <n v="13"/>
    <n v="13"/>
    <n v="13"/>
    <n v="13"/>
    <n v="13"/>
    <n v="13"/>
    <n v="14"/>
    <n v="14"/>
    <n v="15"/>
    <n v="15"/>
    <n v="15"/>
    <n v="15"/>
    <n v="15"/>
    <n v="15"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n v="95"/>
    <n v="97"/>
    <n v="102"/>
    <n v="108"/>
    <n v="111"/>
    <n v="112"/>
    <n v="114"/>
    <n v="116"/>
    <n v="119"/>
    <n v="120"/>
    <n v="121"/>
    <n v="126"/>
    <n v="128"/>
    <n v="129"/>
    <n v="129"/>
    <n v="129"/>
    <n v="129"/>
    <n v="129"/>
    <n v="130"/>
    <n v="133"/>
    <n v="135"/>
    <n v="139"/>
    <n v="144"/>
    <n v="146"/>
    <n v="147"/>
    <n v="147"/>
    <n v="147"/>
    <n v="147"/>
    <n v="149"/>
    <n v="150"/>
    <n v="151"/>
    <n v="153"/>
    <n v="155"/>
    <n v="155"/>
    <n v="155"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n v="19080"/>
    <n v="19747"/>
    <n v="20394"/>
    <n v="20781"/>
    <n v="21825"/>
    <n v="22584"/>
    <n v="23377"/>
    <n v="24324"/>
    <n v="25060"/>
    <n v="25779"/>
    <n v="26381"/>
    <n v="26648"/>
    <n v="27121"/>
    <n v="27769"/>
    <n v="28510"/>
    <n v="29189"/>
    <n v="29843"/>
    <n v="30366"/>
    <n v="30639"/>
    <n v="31119"/>
    <n v="32014"/>
    <n v="32796"/>
    <n v="33526"/>
    <n v="34191"/>
    <n v="34730"/>
    <n v="35006"/>
    <n v="35491"/>
    <n v="36327"/>
    <n v="36906"/>
    <n v="37574"/>
    <n v="38310"/>
    <n v="38888"/>
    <n v="39184"/>
    <n v="39485"/>
    <n v="40400"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n v="433"/>
    <n v="444"/>
    <n v="450"/>
    <n v="464"/>
    <n v="473"/>
    <n v="480"/>
    <n v="490"/>
    <n v="495"/>
    <n v="502"/>
    <n v="515"/>
    <n v="521"/>
    <n v="530"/>
    <n v="536"/>
    <n v="545"/>
    <n v="549"/>
    <n v="560"/>
    <n v="572"/>
    <n v="580"/>
    <n v="585"/>
    <n v="592"/>
    <n v="603"/>
    <n v="614"/>
    <n v="624"/>
    <n v="635"/>
    <n v="640"/>
    <n v="642"/>
    <n v="649"/>
    <n v="655"/>
    <n v="659"/>
    <n v="666"/>
    <n v="675"/>
    <n v="680"/>
    <n v="684"/>
    <n v="695"/>
    <n v="707"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4"/>
    <n v="14"/>
    <n v="14"/>
    <n v="17"/>
    <n v="17"/>
    <n v="19"/>
    <n v="19"/>
    <n v="23"/>
    <n v="23"/>
    <n v="24"/>
    <n v="24"/>
    <n v="24"/>
    <n v="24"/>
    <n v="26"/>
    <n v="30"/>
    <n v="32"/>
    <n v="32"/>
    <n v="35"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n v="213"/>
    <n v="213"/>
    <n v="213"/>
    <n v="213"/>
    <n v="214"/>
    <n v="214"/>
    <n v="214"/>
    <n v="216"/>
    <n v="217"/>
    <n v="218"/>
    <n v="220"/>
    <n v="221"/>
    <n v="225"/>
    <n v="228"/>
    <n v="228"/>
    <n v="229"/>
    <n v="230"/>
    <n v="232"/>
    <n v="235"/>
    <n v="237"/>
    <n v="240"/>
    <n v="242"/>
    <n v="242"/>
    <n v="243"/>
    <n v="245"/>
    <n v="250"/>
    <n v="255"/>
    <n v="257"/>
    <n v="259"/>
    <n v="263"/>
    <n v="264"/>
    <n v="269"/>
    <n v="273"/>
    <n v="276"/>
    <n v="280"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7"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n v="20"/>
    <n v="22"/>
    <n v="22"/>
    <n v="22"/>
    <n v="23"/>
    <n v="23"/>
    <n v="24"/>
    <n v="24"/>
    <n v="26"/>
    <n v="27"/>
    <n v="28"/>
    <n v="28"/>
    <n v="29"/>
    <n v="29"/>
    <n v="30"/>
    <n v="31"/>
    <n v="32"/>
    <n v="34"/>
    <n v="34"/>
    <n v="35"/>
    <n v="35"/>
    <n v="35"/>
    <n v="35"/>
    <n v="35"/>
    <n v="38"/>
    <n v="38"/>
    <n v="38"/>
    <n v="38"/>
    <n v="39"/>
    <n v="39"/>
    <n v="40"/>
    <n v="40"/>
    <n v="40"/>
    <n v="40"/>
    <n v="40"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n v="6074"/>
    <n v="6078"/>
    <n v="6081"/>
    <n v="6089"/>
    <n v="6090"/>
    <n v="6090"/>
    <n v="6095"/>
    <n v="6097"/>
    <n v="6100"/>
    <n v="6103"/>
    <n v="6105"/>
    <n v="6105"/>
    <n v="6107"/>
    <n v="6113"/>
    <n v="6115"/>
    <n v="6118"/>
    <n v="6120"/>
    <n v="6126"/>
    <n v="6127"/>
    <n v="6128"/>
    <n v="6132"/>
    <n v="6135"/>
    <n v="6137"/>
    <n v="6136"/>
    <n v="6137"/>
    <n v="6137"/>
    <n v="6137"/>
    <n v="6135"/>
    <n v="6136"/>
    <n v="6137"/>
    <n v="6138"/>
    <n v="6136"/>
    <n v="6136"/>
    <n v="6136"/>
    <n v="6136"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n v="64"/>
    <n v="64"/>
    <n v="64"/>
    <n v="64"/>
    <n v="64"/>
    <n v="64"/>
    <n v="74"/>
    <n v="74"/>
    <n v="74"/>
    <n v="74"/>
    <n v="74"/>
    <n v="74"/>
    <n v="74"/>
    <n v="83"/>
    <n v="83"/>
    <n v="83"/>
    <n v="83"/>
    <n v="83"/>
    <n v="83"/>
    <n v="83"/>
    <n v="91"/>
    <n v="91"/>
    <n v="91"/>
    <n v="91"/>
    <n v="91"/>
    <n v="91"/>
    <n v="91"/>
    <n v="99"/>
    <n v="99"/>
    <n v="99"/>
    <n v="99"/>
    <n v="99"/>
    <n v="99"/>
    <n v="99"/>
    <n v="108"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7"/>
    <n v="67"/>
    <n v="67"/>
    <n v="67"/>
    <n v="67"/>
    <n v="67"/>
    <n v="67"/>
    <n v="67"/>
    <n v="67"/>
    <n v="67"/>
    <n v="67"/>
    <n v="67"/>
    <n v="67"/>
    <n v="67"/>
    <n v="67"/>
    <n v="68"/>
    <n v="68"/>
    <n v="68"/>
    <n v="68"/>
    <n v="68"/>
    <n v="68"/>
    <n v="68"/>
    <n v="68"/>
    <n v="68"/>
    <n v="68"/>
    <n v="68"/>
    <n v="68"/>
    <n v="68"/>
    <n v="69"/>
    <n v="69"/>
    <n v="69"/>
    <n v="69"/>
    <n v="69"/>
    <n v="69"/>
    <n v="69"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n v="469"/>
    <n v="475"/>
    <n v="487"/>
    <n v="506"/>
    <n v="518"/>
    <n v="525"/>
    <n v="533"/>
    <n v="542"/>
    <n v="549"/>
    <n v="554"/>
    <n v="558"/>
    <n v="565"/>
    <n v="573"/>
    <n v="590"/>
    <n v="603"/>
    <n v="616"/>
    <n v="628"/>
    <n v="634"/>
    <n v="645"/>
    <n v="654"/>
    <n v="669"/>
    <n v="684"/>
    <n v="689"/>
    <n v="709"/>
    <n v="724"/>
    <n v="740"/>
    <n v="744"/>
    <n v="754"/>
    <n v="760"/>
    <n v="769"/>
    <n v="772"/>
    <n v="778"/>
    <n v="789"/>
    <n v="801"/>
    <n v="805"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n v="210"/>
    <n v="216"/>
    <n v="222"/>
    <n v="233"/>
    <n v="238"/>
    <n v="247"/>
    <n v="251"/>
    <n v="259"/>
    <n v="265"/>
    <n v="268"/>
    <n v="277"/>
    <n v="286"/>
    <n v="298"/>
    <n v="302"/>
    <n v="306"/>
    <n v="321"/>
    <n v="328"/>
    <n v="334"/>
    <n v="341"/>
    <n v="346"/>
    <n v="351"/>
    <n v="359"/>
    <n v="362"/>
    <n v="368"/>
    <n v="376"/>
    <n v="382"/>
    <n v="385"/>
    <n v="389"/>
    <n v="393"/>
    <n v="401"/>
    <n v="406"/>
    <n v="414"/>
    <n v="422"/>
    <n v="432"/>
    <n v="432"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n v="243"/>
    <n v="244"/>
    <n v="244"/>
    <n v="244"/>
    <n v="244"/>
    <n v="248"/>
    <n v="248"/>
    <n v="249"/>
    <n v="249"/>
    <n v="249"/>
    <n v="249"/>
    <n v="249"/>
    <n v="249"/>
    <n v="250"/>
    <n v="251"/>
    <n v="251"/>
    <n v="251"/>
    <n v="251"/>
    <n v="251"/>
    <n v="251"/>
    <n v="251"/>
    <n v="251"/>
    <n v="252"/>
    <n v="252"/>
    <n v="252"/>
    <n v="252"/>
    <n v="253"/>
    <n v="253"/>
    <n v="253"/>
    <n v="254"/>
    <n v="255"/>
    <n v="255"/>
    <n v="255"/>
    <n v="255"/>
    <n v="255"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n v="116"/>
    <n v="119"/>
    <n v="125"/>
    <n v="128"/>
    <n v="131"/>
    <n v="137"/>
    <n v="140"/>
    <n v="142"/>
    <n v="144"/>
    <n v="153"/>
    <n v="159"/>
    <n v="163"/>
    <n v="169"/>
    <n v="176"/>
    <n v="185"/>
    <n v="188"/>
    <n v="193"/>
    <n v="203"/>
    <n v="213"/>
    <n v="218"/>
    <n v="224"/>
    <n v="233"/>
    <n v="236"/>
    <n v="244"/>
    <n v="248"/>
    <n v="257"/>
    <n v="259"/>
    <n v="273"/>
    <n v="281"/>
    <n v="290"/>
    <n v="298"/>
    <n v="308"/>
    <n v="318"/>
    <n v="326"/>
    <n v="337"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n v="3093"/>
    <n v="3229"/>
    <n v="3382"/>
    <n v="3501"/>
    <n v="3590"/>
    <n v="3695"/>
    <n v="3755"/>
    <n v="3903"/>
    <n v="3962"/>
    <n v="4035"/>
    <n v="4118"/>
    <n v="4167"/>
    <n v="4304"/>
    <n v="4395"/>
    <n v="4473"/>
    <n v="4551"/>
    <n v="4551"/>
    <n v="4619"/>
    <n v="4762"/>
    <n v="4839"/>
    <n v="4922"/>
    <n v="4983"/>
    <n v="5058"/>
    <n v="5123"/>
    <n v="5197"/>
    <n v="5266"/>
    <n v="5320"/>
    <n v="5386"/>
    <n v="5426"/>
    <n v="5426"/>
    <n v="5522"/>
    <n v="5568"/>
    <n v="5599"/>
    <n v="5639"/>
    <n v="5677"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n v="470"/>
    <n v="475"/>
    <n v="485"/>
    <n v="493"/>
    <n v="501"/>
    <n v="521"/>
    <n v="536"/>
    <n v="547"/>
    <n v="564"/>
    <n v="575"/>
    <n v="592"/>
    <n v="604"/>
    <n v="620"/>
    <n v="631"/>
    <n v="645"/>
    <n v="667"/>
    <n v="698"/>
    <n v="720"/>
    <n v="747"/>
    <n v="770"/>
    <n v="799"/>
    <n v="819"/>
    <n v="839"/>
    <n v="863"/>
    <n v="893"/>
    <n v="909"/>
    <n v="932"/>
    <n v="960"/>
    <n v="982"/>
    <n v="1000"/>
    <n v="1038"/>
    <n v="1071"/>
    <n v="1096"/>
    <n v="1127"/>
    <n v="1159"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5"/>
    <n v="15"/>
    <n v="16"/>
    <n v="17"/>
    <n v="19"/>
    <n v="19"/>
    <n v="19"/>
    <n v="20"/>
    <n v="20"/>
    <n v="20"/>
    <n v="20"/>
    <n v="20"/>
    <n v="20"/>
    <n v="20"/>
    <n v="21"/>
    <n v="22"/>
    <n v="25"/>
    <n v="25"/>
    <n v="25"/>
    <n v="27"/>
    <n v="28"/>
    <n v="29"/>
    <n v="31"/>
    <n v="33"/>
    <n v="35"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767"/>
    <n v="4894"/>
    <n v="5031"/>
    <n v="5162"/>
    <n v="5301"/>
    <n v="5465"/>
    <n v="5571"/>
    <n v="5738"/>
    <n v="5903"/>
    <n v="6088"/>
    <n v="6088"/>
    <n v="6308"/>
    <n v="6688"/>
    <n v="6860"/>
    <n v="7056"/>
    <n v="7257"/>
    <n v="7461"/>
    <n v="7660"/>
    <n v="7861"/>
    <n v="8045"/>
    <n v="8223"/>
    <n v="8404"/>
    <n v="8586"/>
    <n v="8761"/>
    <n v="8939"/>
    <n v="9135"/>
    <n v="9317"/>
    <n v="9504"/>
    <n v="9677"/>
    <n v="9860"/>
    <n v="10045"/>
    <n v="10226"/>
    <n v="10412"/>
    <n v="10589"/>
    <n v="10772"/>
    <n v="10952"/>
    <n v="11133"/>
    <n v="11314"/>
    <n v="11500"/>
    <n v="11682"/>
    <n v="11870"/>
    <n v="12054"/>
    <n v="12229"/>
    <n v="12417"/>
    <n v="12615"/>
    <n v="12799"/>
    <n v="12998"/>
    <n v="13187"/>
    <n v="13187"/>
    <n v="13579"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n v="1108"/>
    <n v="1116"/>
    <n v="1130"/>
    <n v="1150"/>
    <n v="1169"/>
    <n v="1177"/>
    <n v="1186"/>
    <n v="1204"/>
    <n v="1212"/>
    <n v="1224"/>
    <n v="1236"/>
    <n v="1244"/>
    <n v="1255"/>
    <n v="1266"/>
    <n v="1270"/>
    <n v="1274"/>
    <n v="1280"/>
    <n v="1290"/>
    <n v="1297"/>
    <n v="1303"/>
    <n v="1309"/>
    <n v="1314"/>
    <n v="1314"/>
    <n v="1360"/>
    <n v="1372"/>
    <n v="1534"/>
    <n v="1599"/>
    <n v="1603"/>
    <n v="1614"/>
    <n v="1643"/>
    <n v="1660"/>
    <n v="1773"/>
    <n v="1831"/>
    <n v="1835"/>
    <n v="1837"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n v="1286"/>
    <n v="1316"/>
    <n v="1334"/>
    <n v="1346"/>
    <n v="1356"/>
    <n v="1359"/>
    <n v="1375"/>
    <n v="1396"/>
    <n v="1412"/>
    <n v="1429"/>
    <n v="1435"/>
    <n v="1438"/>
    <n v="1444"/>
    <n v="1463"/>
    <n v="1477"/>
    <n v="1492"/>
    <n v="1507"/>
    <n v="1512"/>
    <n v="1517"/>
    <n v="1521"/>
    <n v="1528"/>
    <n v="1542"/>
    <n v="1551"/>
    <n v="1562"/>
    <n v="1568"/>
    <n v="1571"/>
    <n v="1576"/>
    <n v="1588"/>
    <n v="1594"/>
    <n v="1605"/>
    <n v="1612"/>
    <n v="1618"/>
    <n v="1624"/>
    <n v="1627"/>
    <n v="1636"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n v="1523"/>
    <n v="1524"/>
    <n v="1527"/>
    <n v="1528"/>
    <n v="1530"/>
    <n v="1534"/>
    <n v="1540"/>
    <n v="1543"/>
    <n v="1549"/>
    <n v="1555"/>
    <n v="1561"/>
    <n v="1564"/>
    <n v="1568"/>
    <n v="1576"/>
    <n v="1579"/>
    <n v="1587"/>
    <n v="1598"/>
    <n v="1605"/>
    <n v="1614"/>
    <n v="1620"/>
    <n v="1629"/>
    <n v="1631"/>
    <n v="1644"/>
    <n v="1646"/>
    <n v="1654"/>
    <n v="1660"/>
    <n v="1662"/>
    <n v="1668"/>
    <n v="1676"/>
    <n v="1679"/>
    <n v="1682"/>
    <n v="1684"/>
    <n v="1689"/>
    <n v="1691"/>
    <n v="1697"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n v="82"/>
    <n v="86"/>
    <n v="93"/>
    <n v="94"/>
    <n v="98"/>
    <n v="99"/>
    <n v="99"/>
    <n v="104"/>
    <n v="106"/>
    <n v="109"/>
    <n v="110"/>
    <n v="110"/>
    <n v="113"/>
    <n v="113"/>
    <n v="115"/>
    <n v="118"/>
    <n v="121"/>
    <n v="123"/>
    <n v="128"/>
    <n v="133"/>
    <n v="134"/>
    <n v="138"/>
    <n v="142"/>
    <n v="146"/>
    <n v="146"/>
    <n v="147"/>
    <n v="149"/>
    <n v="150"/>
    <n v="151"/>
    <n v="152"/>
    <n v="153"/>
    <n v="154"/>
    <n v="157"/>
    <n v="159"/>
    <n v="160"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n v="1451"/>
    <n v="1473"/>
    <n v="1484"/>
    <n v="1500"/>
    <n v="1512"/>
    <n v="1523"/>
    <n v="1539"/>
    <n v="1555"/>
    <n v="1565"/>
    <n v="1579"/>
    <n v="1589"/>
    <n v="1612"/>
    <n v="1634"/>
    <n v="1651"/>
    <n v="1667"/>
    <n v="1687"/>
    <n v="1708"/>
    <n v="1731"/>
    <n v="1750"/>
    <n v="1768"/>
    <n v="1799"/>
    <n v="1817"/>
    <n v="1834"/>
    <n v="1847"/>
    <n v="1871"/>
    <n v="1884"/>
    <n v="1901"/>
    <n v="1931"/>
    <n v="1952"/>
    <n v="1971"/>
    <n v="1988"/>
    <n v="2009"/>
    <n v="2026"/>
    <n v="2038"/>
    <n v="2074"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n v="7468"/>
    <n v="7650"/>
    <n v="7831"/>
    <n v="7992"/>
    <n v="8101"/>
    <n v="8196"/>
    <n v="8349"/>
    <n v="8503"/>
    <n v="8594"/>
    <n v="8770"/>
    <n v="8958"/>
    <n v="9060"/>
    <n v="9152"/>
    <n v="9306"/>
    <n v="9521"/>
    <n v="9668"/>
    <n v="9844"/>
    <n v="10011"/>
    <n v="10145"/>
    <n v="10280"/>
    <n v="10478"/>
    <n v="10650"/>
    <n v="10826"/>
    <n v="11000"/>
    <n v="11188"/>
    <n v="11318"/>
    <n v="11422"/>
    <n v="11597"/>
    <n v="11753"/>
    <n v="11920"/>
    <n v="12106"/>
    <n v="12228"/>
    <n v="12323"/>
    <n v="12408"/>
    <n v="12561"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n v="1091"/>
    <n v="1139"/>
    <n v="1184"/>
    <n v="1230"/>
    <n v="1267"/>
    <n v="1307"/>
    <n v="1346"/>
    <n v="1387"/>
    <n v="1428"/>
    <n v="1474"/>
    <n v="1511"/>
    <n v="1551"/>
    <n v="1599"/>
    <n v="1649"/>
    <n v="1698"/>
    <n v="1752"/>
    <n v="1802"/>
    <n v="1858"/>
    <n v="1916"/>
    <n v="1968"/>
    <n v="2017"/>
    <n v="2059"/>
    <n v="2100"/>
    <n v="2151"/>
    <n v="2181"/>
    <n v="2223"/>
    <n v="2243"/>
    <n v="2283"/>
    <n v="2325"/>
    <n v="2370"/>
    <n v="2407"/>
    <n v="2447"/>
    <n v="2486"/>
    <n v="2523"/>
    <n v="2557"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n v="73"/>
    <n v="76"/>
    <n v="79"/>
    <n v="82"/>
    <n v="84"/>
    <n v="86"/>
    <n v="89"/>
    <n v="93"/>
    <n v="94"/>
    <n v="98"/>
    <n v="102"/>
    <n v="105"/>
    <n v="108"/>
    <n v="112"/>
    <n v="116"/>
    <n v="121"/>
    <n v="125"/>
    <n v="129"/>
    <n v="133"/>
    <n v="136"/>
    <n v="137"/>
    <n v="141"/>
    <n v="143"/>
    <n v="145"/>
    <n v="145"/>
    <n v="148"/>
    <n v="150"/>
    <n v="150"/>
    <n v="153"/>
    <n v="156"/>
    <n v="160"/>
    <n v="163"/>
    <n v="167"/>
    <n v="170"/>
    <n v="174"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n v="257"/>
    <n v="258"/>
    <n v="259"/>
    <n v="260"/>
    <n v="261"/>
    <n v="262"/>
    <n v="263"/>
    <n v="263"/>
    <n v="264"/>
    <n v="265"/>
    <n v="267"/>
    <n v="270"/>
    <n v="274"/>
    <n v="277"/>
    <n v="281"/>
    <n v="287"/>
    <n v="298"/>
    <n v="306"/>
    <n v="311"/>
    <n v="317"/>
    <n v="330"/>
    <n v="341"/>
    <n v="352"/>
    <n v="370"/>
    <n v="382"/>
    <n v="393"/>
    <n v="405"/>
    <n v="418"/>
    <n v="429"/>
    <n v="442"/>
    <n v="452"/>
    <n v="461"/>
    <n v="472"/>
    <n v="482"/>
    <n v="491"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2"/>
    <n v="113"/>
    <n v="114"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n v="88"/>
    <n v="88"/>
    <n v="88"/>
    <n v="88"/>
    <n v="90"/>
    <n v="90"/>
    <n v="90"/>
    <n v="90"/>
    <n v="90"/>
    <n v="90"/>
    <n v="90"/>
    <n v="90"/>
    <n v="90"/>
    <n v="90"/>
    <n v="90"/>
    <n v="90"/>
    <n v="90"/>
    <n v="92"/>
    <n v="92"/>
    <n v="92"/>
    <n v="92"/>
    <n v="92"/>
    <n v="92"/>
    <n v="92"/>
    <n v="92"/>
    <n v="93"/>
    <n v="93"/>
    <n v="93"/>
    <n v="93"/>
    <n v="93"/>
    <n v="93"/>
    <n v="93"/>
    <n v="93"/>
    <n v="93"/>
    <n v="93"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n v="1674"/>
    <n v="1737"/>
    <n v="1831"/>
    <n v="1877"/>
    <n v="1930"/>
    <n v="1991"/>
    <n v="2102"/>
    <n v="2205"/>
    <n v="2292"/>
    <n v="2340"/>
    <n v="2413"/>
    <n v="2456"/>
    <n v="2529"/>
    <n v="2657"/>
    <n v="2749"/>
    <n v="2844"/>
    <n v="2952"/>
    <n v="3026"/>
    <n v="3199"/>
    <n v="3310"/>
    <n v="3502"/>
    <n v="3602"/>
    <n v="3720"/>
    <n v="3860"/>
    <n v="3971"/>
    <n v="4079"/>
    <n v="4172"/>
    <n v="4346"/>
    <n v="4453"/>
    <n v="4669"/>
    <n v="4804"/>
    <n v="4948"/>
    <n v="5033"/>
    <n v="5173"/>
    <n v="5368"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n v="27136"/>
    <n v="27136"/>
    <n v="28315"/>
    <n v="28322"/>
    <n v="28323"/>
    <n v="28324"/>
    <n v="28325"/>
    <n v="28327"/>
    <n v="28330"/>
    <n v="28338"/>
    <n v="28341"/>
    <n v="28343"/>
    <n v="28346"/>
    <n v="28355"/>
    <n v="28364"/>
    <n v="28368"/>
    <n v="28385"/>
    <n v="28385"/>
    <n v="28385"/>
    <n v="28388"/>
    <n v="28392"/>
    <n v="28396"/>
    <n v="28401"/>
    <n v="28403"/>
    <n v="28403"/>
    <n v="28403"/>
    <n v="28406"/>
    <n v="28409"/>
    <n v="28413"/>
    <n v="28416"/>
    <n v="28420"/>
    <n v="28420"/>
    <n v="28420"/>
    <n v="28422"/>
    <n v="28424"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n v="487"/>
    <n v="487"/>
    <n v="506"/>
    <n v="521"/>
    <n v="521"/>
    <n v="533"/>
    <n v="548"/>
    <n v="548"/>
    <n v="556"/>
    <n v="572"/>
    <n v="572"/>
    <n v="572"/>
    <n v="572"/>
    <n v="572"/>
    <n v="602"/>
    <n v="602"/>
    <n v="604"/>
    <n v="608"/>
    <n v="608"/>
    <n v="616"/>
    <n v="622"/>
    <n v="636"/>
    <n v="641"/>
    <n v="649"/>
    <n v="650"/>
    <n v="650"/>
    <n v="657"/>
    <n v="659"/>
    <n v="668"/>
    <n v="668"/>
    <n v="668"/>
    <n v="673"/>
    <n v="693"/>
    <n v="693"/>
    <n v="693"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n v="6"/>
    <n v="7"/>
    <n v="8"/>
    <n v="8"/>
    <n v="8"/>
    <n v="8"/>
    <n v="9"/>
    <n v="10"/>
    <n v="10"/>
    <n v="10"/>
    <n v="11"/>
    <n v="11"/>
    <n v="13"/>
    <n v="13"/>
    <n v="13"/>
    <n v="13"/>
    <n v="13"/>
    <n v="14"/>
    <n v="14"/>
    <n v="14"/>
    <n v="15"/>
    <n v="17"/>
    <n v="17"/>
    <n v="18"/>
    <n v="18"/>
    <n v="18"/>
    <n v="18"/>
    <n v="18"/>
    <n v="18"/>
    <n v="18"/>
    <n v="19"/>
    <n v="20"/>
    <n v="21"/>
    <n v="21"/>
    <n v="21"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n v="5041"/>
    <n v="5053"/>
    <n v="5105"/>
    <n v="5109"/>
    <n v="5111"/>
    <n v="5122"/>
    <n v="5161"/>
    <n v="5209"/>
    <n v="5230"/>
    <n v="5280"/>
    <n v="5280"/>
    <n v="5280"/>
    <n v="5310"/>
    <n v="5333"/>
    <n v="5370"/>
    <n v="5411"/>
    <n v="5420"/>
    <n v="5420"/>
    <n v="5420"/>
    <n v="5433"/>
    <n v="5447"/>
    <n v="5482"/>
    <n v="5500"/>
    <n v="5526"/>
    <n v="5526"/>
    <n v="5526"/>
    <n v="5536"/>
    <n v="5545"/>
    <n v="5572"/>
    <n v="5593"/>
    <n v="5619"/>
    <n v="5619"/>
    <n v="5619"/>
    <n v="5639"/>
    <n v="5646"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n v="1956"/>
    <n v="1956"/>
    <n v="1956"/>
    <n v="1956"/>
    <n v="1956"/>
    <n v="1956"/>
    <n v="1956"/>
    <n v="1958"/>
    <n v="1958"/>
    <n v="1962"/>
    <n v="1962"/>
    <n v="1962"/>
    <n v="1962"/>
    <n v="1963"/>
    <n v="1965"/>
    <n v="1965"/>
    <n v="1965"/>
    <n v="1965"/>
    <n v="1965"/>
    <n v="1965"/>
    <n v="1966"/>
    <n v="1966"/>
    <n v="1966"/>
    <n v="1966"/>
    <n v="1968"/>
    <n v="1968"/>
    <n v="1968"/>
    <n v="1968"/>
    <n v="1968"/>
    <n v="1969"/>
    <n v="1969"/>
    <n v="1969"/>
    <n v="1969"/>
    <n v="1971"/>
    <n v="1972"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n v="4861"/>
    <n v="4882"/>
    <n v="4905"/>
    <n v="4927"/>
    <n v="4950"/>
    <n v="4974"/>
    <n v="5001"/>
    <n v="5025"/>
    <n v="5046"/>
    <n v="5065"/>
    <n v="5082"/>
    <n v="5097"/>
    <n v="5115"/>
    <n v="5131"/>
    <n v="5150"/>
    <n v="5167"/>
    <n v="5186"/>
    <n v="5206"/>
    <n v="5225"/>
    <n v="5241"/>
    <n v="5260"/>
    <n v="5282"/>
    <n v="5300"/>
    <n v="5323"/>
    <n v="5344"/>
    <n v="5363"/>
    <n v="5382"/>
    <n v="5402"/>
    <n v="5419"/>
    <n v="5440"/>
    <n v="5458"/>
    <n v="5475"/>
    <n v="5491"/>
    <n v="5508"/>
    <n v="5526"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n v="953"/>
    <n v="976"/>
    <n v="995"/>
    <n v="1004"/>
    <n v="1012"/>
    <n v="1022"/>
    <n v="1045"/>
    <n v="1061"/>
    <n v="1078"/>
    <n v="1097"/>
    <n v="1121"/>
    <n v="1142"/>
    <n v="1161"/>
    <n v="1173"/>
    <n v="1188"/>
    <n v="1200"/>
    <n v="1227"/>
    <n v="1243"/>
    <n v="1265"/>
    <n v="1278"/>
    <n v="1299"/>
    <n v="1323"/>
    <n v="1344"/>
    <n v="1362"/>
    <n v="1389"/>
    <n v="1400"/>
    <n v="1415"/>
    <n v="1429"/>
    <n v="1444"/>
    <n v="1462"/>
    <n v="1473"/>
    <n v="1496"/>
    <n v="1504"/>
    <n v="1517"/>
    <n v="1537"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n v="295"/>
    <n v="298"/>
    <n v="300"/>
    <n v="301"/>
    <n v="302"/>
    <n v="303"/>
    <n v="305"/>
    <n v="307"/>
    <n v="308"/>
    <n v="310"/>
    <n v="311"/>
    <n v="313"/>
    <n v="314"/>
    <n v="315"/>
    <n v="316"/>
    <n v="317"/>
    <n v="318"/>
    <n v="321"/>
    <n v="323"/>
    <n v="324"/>
    <n v="326"/>
    <n v="327"/>
    <n v="328"/>
    <n v="330"/>
    <n v="331"/>
    <n v="333"/>
    <n v="334"/>
    <n v="335"/>
    <n v="335"/>
    <n v="335"/>
    <n v="337"/>
    <n v="338"/>
    <n v="339"/>
    <n v="340"/>
    <n v="341"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n v="48"/>
    <n v="48"/>
    <n v="48"/>
    <n v="48"/>
    <n v="48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5"/>
    <n v="878"/>
    <n v="1162"/>
    <n v="1456"/>
    <n v="1670"/>
    <n v="2044"/>
    <n v="2426"/>
    <n v="3096"/>
    <n v="3748"/>
    <n v="4462"/>
    <n v="5222"/>
    <n v="5866"/>
    <n v="6434"/>
    <n v="7472"/>
    <n v="8506"/>
    <n v="9616"/>
    <n v="10768"/>
    <n v="11608"/>
    <n v="12294"/>
    <n v="13038"/>
    <n v="14085"/>
    <n v="14927"/>
    <n v="15956"/>
    <n v="16892"/>
    <n v="18007"/>
    <n v="18505"/>
    <n v="19064"/>
    <n v="20237"/>
    <n v="21074"/>
    <n v="21801"/>
    <n v="22807"/>
    <n v="23650"/>
    <n v="24070"/>
    <n v="24408"/>
    <n v="25319"/>
    <n v="26114"/>
    <n v="26788"/>
    <n v="27528"/>
    <n v="28149"/>
    <n v="28464"/>
    <n v="28752"/>
    <n v="29446"/>
    <n v="30098"/>
    <n v="30638"/>
    <n v="31265"/>
    <n v="31610"/>
    <n v="31879"/>
    <n v="32090"/>
    <n v="32720"/>
    <n v="33216"/>
    <n v="33644"/>
    <n v="34028"/>
    <n v="34508"/>
    <n v="34678"/>
    <n v="34838"/>
    <n v="35386"/>
    <n v="35755"/>
    <n v="36093"/>
    <n v="36451"/>
    <n v="36734"/>
    <n v="37175"/>
    <n v="37297"/>
    <n v="37433"/>
    <n v="37876"/>
    <n v="38292"/>
    <n v="38665"/>
    <n v="38895"/>
    <n v="39010"/>
    <n v="39121"/>
    <n v="39447"/>
    <n v="39812"/>
    <n v="39989"/>
    <n v="40347"/>
    <n v="40554"/>
    <n v="40631"/>
    <n v="40686"/>
    <n v="40975"/>
    <n v="41225"/>
    <n v="41377"/>
    <n v="41581"/>
    <n v="41764"/>
    <n v="41800"/>
    <n v="41838"/>
    <n v="42074"/>
    <n v="42258"/>
    <n v="42395"/>
    <n v="42568"/>
    <n v="42698"/>
    <n v="42741"/>
    <n v="42756"/>
    <n v="42927"/>
    <n v="43081"/>
    <n v="43230"/>
    <n v="43414"/>
    <n v="43514"/>
    <n v="43550"/>
    <n v="43575"/>
    <n v="43730"/>
    <n v="43906"/>
    <n v="43995"/>
    <n v="44131"/>
    <n v="44198"/>
    <n v="44220"/>
    <n v="44236"/>
    <n v="44391"/>
    <n v="44517"/>
    <n v="44602"/>
    <n v="44650"/>
    <n v="44798"/>
    <n v="44819"/>
    <n v="44830"/>
    <n v="44968"/>
    <n v="45053"/>
    <n v="45119"/>
    <n v="45233"/>
    <n v="45273"/>
    <n v="45300"/>
    <n v="45312"/>
    <n v="45422"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6"/>
    <n v="26"/>
    <n v="26"/>
    <n v="26"/>
    <n v="27"/>
    <n v="27"/>
    <n v="27"/>
    <n v="28"/>
    <n v="28"/>
    <n v="28"/>
    <n v="28"/>
    <n v="28"/>
    <n v="29"/>
    <n v="29"/>
    <n v="29"/>
    <n v="29"/>
    <n v="29"/>
    <n v="30"/>
    <n v="31"/>
    <n v="31"/>
    <n v="31"/>
    <n v="31"/>
    <n v="32"/>
    <n v="32"/>
    <n v="33"/>
    <n v="33"/>
    <n v="33"/>
    <n v="33"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3"/>
    <n v="43"/>
    <n v="52"/>
    <n v="58"/>
    <n v="70"/>
    <n v="97"/>
    <n v="131"/>
    <n v="188"/>
    <n v="265"/>
    <n v="362"/>
    <n v="456"/>
    <n v="601"/>
    <n v="784"/>
    <n v="1021"/>
    <n v="1333"/>
    <n v="1746"/>
    <n v="2300"/>
    <n v="2934"/>
    <n v="3561"/>
    <n v="4381"/>
    <n v="5605"/>
    <n v="6846"/>
    <n v="8432"/>
    <n v="9747"/>
    <n v="11031"/>
    <n v="12470"/>
    <n v="14138"/>
    <n v="16447"/>
    <n v="18563"/>
    <n v="20638"/>
    <n v="22731"/>
    <n v="24777"/>
    <n v="26548"/>
    <n v="28376"/>
    <n v="30780"/>
    <n v="33329"/>
    <n v="35442"/>
    <n v="38056"/>
    <n v="40442"/>
    <n v="41671"/>
    <n v="43466"/>
    <n v="45923"/>
    <n v="48312"/>
    <n v="50749"/>
    <n v="52867"/>
    <n v="54517"/>
    <n v="55810"/>
    <n v="57235"/>
    <n v="59454"/>
    <n v="61960"/>
    <n v="64256"/>
    <n v="66125"/>
    <n v="67681"/>
    <n v="68777"/>
    <n v="70086"/>
    <n v="72393"/>
    <n v="74851"/>
    <n v="76770"/>
    <n v="78497"/>
    <n v="79976"/>
    <n v="80855"/>
    <n v="81868"/>
    <n v="83483"/>
    <n v="85234"/>
    <n v="87008"/>
    <n v="88669"/>
    <n v="89892"/>
    <n v="90644"/>
    <n v="91414"/>
    <n v="92965"/>
    <n v="94533"/>
    <n v="95756"/>
    <n v="97025"/>
    <n v="98146"/>
    <n v="98754"/>
    <n v="99267"/>
    <n v="99952"/>
    <n v="101461"/>
    <n v="102643"/>
    <n v="103809"/>
    <n v="104778"/>
    <n v="105364"/>
    <n v="106136"/>
    <n v="107169"/>
    <n v="108159"/>
    <n v="109168"/>
    <n v="110138"/>
    <n v="110818"/>
    <n v="111269"/>
    <n v="111774"/>
    <n v="112714"/>
    <n v="113631"/>
    <n v="114512"/>
    <n v="115334"/>
    <n v="116084"/>
    <n v="116382"/>
    <n v="116773"/>
    <n v="117612"/>
    <n v="118363"/>
    <n v="119067"/>
    <n v="119739"/>
    <n v="120349"/>
    <n v="120604"/>
    <n v="121010"/>
    <n v="121847"/>
    <n v="122604"/>
    <n v="125026"/>
    <n v="125631"/>
    <n v="126120"/>
    <n v="126361"/>
    <n v="126711"/>
    <n v="127432"/>
    <n v="128105"/>
    <n v="128803"/>
    <n v="129442"/>
    <n v="129689"/>
    <n v="129960"/>
    <n v="130285"/>
    <n v="131480"/>
    <n v="132300"/>
    <n v="133290"/>
    <n v="134101"/>
    <n v="134777"/>
    <n v="135205"/>
    <n v="135566"/>
    <n v="136466"/>
    <n v="137415"/>
    <n v="138358"/>
    <n v="139266"/>
    <n v="140119"/>
    <n v="140534"/>
    <n v="140913"/>
    <n v="141995"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2"/>
    <n v="23"/>
    <n v="26"/>
    <n v="26"/>
    <n v="27"/>
    <n v="29"/>
    <n v="31"/>
    <n v="34"/>
    <n v="37"/>
    <n v="41"/>
    <n v="45"/>
    <n v="51"/>
    <n v="54"/>
    <n v="57"/>
    <n v="60"/>
    <n v="64"/>
    <n v="67"/>
    <n v="71"/>
    <n v="75"/>
    <n v="79"/>
    <n v="83"/>
    <n v="87"/>
    <n v="90"/>
    <n v="95"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n v="28"/>
    <n v="28"/>
    <n v="30"/>
    <n v="33"/>
    <n v="33"/>
    <n v="35"/>
    <n v="35"/>
    <n v="38"/>
    <n v="39"/>
    <n v="41"/>
    <n v="42"/>
    <n v="44"/>
    <n v="48"/>
    <n v="51"/>
    <n v="54"/>
    <n v="57"/>
    <n v="59"/>
    <n v="62"/>
    <n v="65"/>
    <n v="68"/>
    <n v="71"/>
    <n v="75"/>
    <n v="80"/>
    <n v="83"/>
    <n v="85"/>
    <n v="89"/>
    <n v="93"/>
    <n v="96"/>
    <n v="100"/>
    <n v="104"/>
    <n v="107"/>
    <n v="110"/>
    <n v="112"/>
    <n v="116"/>
    <n v="120"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n v="11"/>
    <n v="11"/>
    <n v="11"/>
    <n v="11"/>
    <n v="11"/>
    <n v="11"/>
    <n v="18"/>
    <n v="18"/>
    <n v="18"/>
    <n v="21"/>
    <n v="21"/>
    <n v="22"/>
    <n v="22"/>
    <n v="24"/>
    <n v="30"/>
    <n v="30"/>
    <n v="30"/>
    <n v="30"/>
    <n v="30"/>
    <n v="30"/>
    <n v="42"/>
    <n v="42"/>
    <n v="42"/>
    <n v="42"/>
    <n v="42"/>
    <n v="42"/>
    <n v="42"/>
    <n v="42"/>
    <n v="42"/>
    <n v="42"/>
    <n v="109"/>
    <n v="120"/>
    <n v="120"/>
    <n v="128"/>
    <n v="128"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13"/>
    <n v="18"/>
    <n v="18"/>
    <n v="19"/>
    <n v="20"/>
    <n v="20"/>
    <n v="23"/>
    <n v="24"/>
    <n v="25"/>
    <n v="25"/>
    <n v="26"/>
    <n v="26"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9"/>
    <n v="9"/>
    <n v="9"/>
    <n v="9"/>
    <n v="9"/>
    <n v="10"/>
    <n v="10"/>
    <n v="11"/>
    <n v="11"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3"/>
    <n v="14"/>
    <n v="14"/>
    <n v="14"/>
    <n v="14"/>
    <n v="16"/>
    <n v="16"/>
    <n v="16"/>
    <n v="19"/>
    <n v="21"/>
    <n v="22"/>
    <n v="22"/>
    <n v="25"/>
    <n v="25"/>
    <n v="25"/>
    <n v="29"/>
    <n v="31"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n v="10"/>
    <n v="10"/>
    <n v="10"/>
    <n v="10"/>
    <n v="10"/>
    <n v="10"/>
    <n v="17"/>
    <n v="18"/>
    <n v="18"/>
    <n v="18"/>
    <n v="18"/>
    <n v="21"/>
    <n v="23"/>
    <n v="24"/>
    <n v="25"/>
    <n v="26"/>
    <n v="27"/>
    <n v="27"/>
    <n v="32"/>
    <n v="34"/>
    <n v="35"/>
    <n v="36"/>
    <n v="38"/>
    <n v="38"/>
    <n v="38"/>
    <n v="39"/>
    <n v="40"/>
    <n v="42"/>
    <n v="43"/>
    <n v="46"/>
    <n v="47"/>
    <n v="48"/>
    <n v="48"/>
    <n v="49"/>
    <n v="50"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8"/>
    <n v="8"/>
    <n v="9"/>
    <n v="11"/>
    <n v="13"/>
    <n v="16"/>
    <n v="17"/>
    <n v="18"/>
    <n v="20"/>
    <n v="24"/>
    <n v="27"/>
    <n v="33"/>
    <n v="36"/>
    <n v="39"/>
    <n v="44"/>
    <n v="44"/>
    <n v="51"/>
    <n v="53"/>
    <n v="59"/>
    <n v="62"/>
    <n v="63"/>
    <n v="64"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n v="15"/>
    <n v="15"/>
    <n v="17"/>
    <n v="17"/>
    <n v="17"/>
    <n v="19"/>
    <n v="19"/>
    <n v="19"/>
    <n v="19"/>
    <n v="22"/>
    <n v="22"/>
    <n v="22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n v="107"/>
    <n v="107"/>
    <n v="108"/>
    <n v="109"/>
    <n v="109"/>
    <n v="111"/>
    <n v="111"/>
    <n v="112"/>
    <n v="113"/>
    <n v="113"/>
    <n v="113"/>
    <n v="114"/>
    <n v="115"/>
    <n v="116"/>
    <n v="116"/>
    <n v="117"/>
    <n v="117"/>
    <n v="118"/>
    <n v="119"/>
    <n v="119"/>
    <n v="119"/>
    <n v="120"/>
    <n v="120"/>
    <n v="121"/>
    <n v="121"/>
    <n v="121"/>
    <n v="121"/>
    <n v="121"/>
    <n v="121"/>
    <n v="121"/>
    <n v="121"/>
    <n v="121"/>
    <n v="121"/>
    <n v="121"/>
    <n v="122"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n v="33"/>
    <n v="33"/>
    <n v="33"/>
    <n v="33"/>
    <n v="33"/>
    <n v="33"/>
    <n v="37"/>
    <n v="37"/>
    <n v="37"/>
    <n v="37"/>
    <n v="37"/>
    <n v="37"/>
    <n v="37"/>
    <n v="49"/>
    <n v="51"/>
    <n v="54"/>
    <n v="55"/>
    <n v="55"/>
    <n v="55"/>
    <n v="66"/>
    <n v="75"/>
    <n v="79"/>
    <n v="82"/>
    <n v="86"/>
    <n v="94"/>
    <n v="101"/>
    <n v="102"/>
    <n v="108"/>
    <n v="108"/>
    <n v="112"/>
    <n v="112"/>
    <n v="124"/>
    <n v="130"/>
    <n v="135"/>
    <n v="139"/>
    <n v="139"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n v="51"/>
    <n v="51"/>
    <n v="53"/>
    <n v="53"/>
    <n v="55"/>
    <n v="55"/>
    <n v="55"/>
    <n v="55"/>
    <n v="56"/>
    <n v="59"/>
    <n v="59"/>
    <n v="60"/>
    <n v="60"/>
    <n v="60"/>
    <n v="60"/>
    <n v="60"/>
    <n v="62"/>
    <n v="62"/>
    <n v="62"/>
    <n v="62"/>
    <n v="63"/>
    <n v="63"/>
    <n v="63"/>
    <n v="63"/>
    <n v="63"/>
    <n v="63"/>
    <n v="63"/>
    <n v="64"/>
    <n v="64"/>
    <n v="64"/>
    <n v="65"/>
    <n v="65"/>
    <n v="65"/>
    <n v="66"/>
    <n v="66"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11"/>
    <n v="11"/>
    <n v="11"/>
    <n v="11"/>
    <n v="12"/>
    <n v="13"/>
    <n v="13"/>
    <n v="13"/>
    <n v="13"/>
    <n v="14"/>
    <n v="16"/>
    <n v="16"/>
    <n v="16"/>
    <n v="17"/>
    <n v="17"/>
    <n v="19"/>
    <n v="19"/>
    <n v="24"/>
    <n v="25"/>
    <n v="31"/>
    <n v="33"/>
    <n v="38"/>
    <n v="39"/>
    <n v="40"/>
    <n v="43"/>
    <n v="51"/>
    <n v="55"/>
    <n v="55"/>
    <n v="59"/>
    <n v="62"/>
    <n v="64"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n v="31"/>
    <n v="32"/>
    <n v="34"/>
    <n v="34"/>
    <n v="34"/>
    <n v="35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41"/>
    <n v="41"/>
    <n v="41"/>
    <n v="41"/>
    <n v="43"/>
    <n v="43"/>
    <n v="43"/>
    <n v="45"/>
    <n v="45"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n v="244"/>
    <n v="248"/>
    <n v="251"/>
    <n v="254"/>
    <n v="256"/>
    <n v="257"/>
    <n v="261"/>
    <n v="274"/>
    <n v="288"/>
    <n v="293"/>
    <n v="296"/>
    <n v="302"/>
    <n v="304"/>
    <n v="312"/>
    <n v="318"/>
    <n v="325"/>
    <n v="335"/>
    <n v="337"/>
    <n v="338"/>
    <n v="345"/>
    <n v="348"/>
    <n v="351"/>
    <n v="361"/>
    <n v="364"/>
    <n v="365"/>
    <n v="417"/>
    <n v="424"/>
    <n v="429"/>
    <n v="433"/>
    <n v="438"/>
    <n v="440"/>
    <n v="443"/>
    <n v="445"/>
    <n v="447"/>
    <n v="456"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4"/>
    <n v="54"/>
    <n v="55"/>
    <n v="55"/>
    <n v="55"/>
    <n v="55"/>
    <n v="56"/>
    <n v="56"/>
    <n v="56"/>
    <n v="56"/>
    <n v="57"/>
    <n v="57"/>
    <n v="57"/>
    <n v="57"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6"/>
    <n v="6"/>
    <n v="6"/>
    <n v="6"/>
    <n v="6"/>
    <m/>
    <m/>
    <m/>
    <m/>
    <m/>
    <m/>
    <m/>
    <m/>
    <m/>
    <m/>
  </r>
  <r>
    <m/>
    <x v="189"/>
    <n v="-14.271000000000001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192"/>
    <n v="18.180116999999999"/>
    <n v="-66.754367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360254999999999"/>
    <n v="-67.175130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459681"/>
    <n v="-67.120814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251619000000002"/>
    <n v="-66.126806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131360999999998"/>
    <n v="-66.264131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287984999999999"/>
    <n v="-67.120610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406631000000001"/>
    <n v="-66.675077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7.998456999999998"/>
    <n v="-66.056545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445533000000001"/>
    <n v="-66.560530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201592000000002"/>
    <n v="-66.3096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349460000000001"/>
    <n v="-66.16843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040993"/>
    <n v="-67.154391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211614999999998"/>
    <n v="-66.050779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418578"/>
    <n v="-66.860206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328802"/>
    <n v="-65.88761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374986"/>
    <n v="-65.956830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437269000000001"/>
    <n v="-66.143305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102851000000001"/>
    <n v="-66.14914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251818"/>
    <n v="-65.666415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28885"/>
    <n v="-66.516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173559000000001"/>
    <n v="-66.161179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097597"/>
    <n v="-66.3601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224686999999999"/>
    <n v="-66.221621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304264"/>
    <n v="-66.327737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315860000000001"/>
    <n v="-65.28812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436115000000001"/>
    <n v="-66.278668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318373000000001"/>
    <n v="-65.66686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373715000000001"/>
    <n v="-66.560488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7.982429"/>
    <n v="-66.91964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007515999999999"/>
    <n v="-66.133907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039942"/>
    <n v="-66.79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345113999999999"/>
    <n v="-66.11452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266461"/>
    <n v="-65.97970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410927999999998"/>
    <n v="-66.796325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134532"/>
    <n v="-67.11397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145211"/>
    <n v="-65.81017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449809999999999"/>
    <n v="-67.00509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211445999999999"/>
    <n v="-66.588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050764000000001"/>
    <n v="-66.494580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223793000000001"/>
    <n v="-65.90910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011661"/>
    <n v="-67.040584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269034999999999"/>
    <n v="-66.867236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236789999999999"/>
    <n v="-66.98362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187526999999999"/>
    <n v="-65.869467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425688000000001"/>
    <n v="-65.89942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342113999999999"/>
    <n v="-65.725096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420473000000001"/>
    <n v="-66.490460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171794999999999"/>
    <n v="-66.942126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017889"/>
    <n v="-65.92223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175457000000002"/>
    <n v="-67.336524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377804999999999"/>
    <n v="-67.080951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316963000000001"/>
    <n v="-66.420383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230637000000002"/>
    <n v="-65.753896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288018999999998"/>
    <n v="-66.252702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215046000000001"/>
    <n v="-66.433604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031739999999999"/>
    <n v="-66.01224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059645"/>
    <n v="-66.721571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059498000000001"/>
    <n v="-66.613748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439692000000001"/>
    <n v="-66.926113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335443000000001"/>
    <n v="-67.23174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346329000000001"/>
    <n v="-65.813742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082820000000002"/>
    <n v="-66.94375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010386999999898"/>
    <n v="-66.256591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111484000000001"/>
    <n v="-67.038580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386932999999999"/>
    <n v="-66.061127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147987000000001"/>
    <n v="-65.97639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328645999999999"/>
    <n v="-66.971214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7.994524999999999"/>
    <n v="-66.38891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362406"/>
    <n v="-66.246616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431446000000001"/>
    <n v="-66.213553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336158999999999"/>
    <n v="-65.9988839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271214000000001"/>
    <n v="-66.702984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409345999999999"/>
    <n v="-66.33724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428262"/>
    <n v="-66.397924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123276000000001"/>
    <n v="-65.440970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127950999999999"/>
    <n v="-66.473115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070398999999998"/>
    <n v="-65.89628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2"/>
    <n v="18.080373999999999"/>
    <n v="-66.858813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8"/>
    <n v="8"/>
    <n v="8"/>
    <n v="8"/>
    <n v="10"/>
    <n v="10"/>
    <n v="10"/>
    <n v="11"/>
    <n v="11"/>
    <n v="11"/>
    <n v="11"/>
    <n v="11"/>
    <n v="12"/>
    <n v="12"/>
    <n v="12"/>
    <n v="12"/>
    <n v="12"/>
    <n v="12"/>
    <n v="12"/>
    <n v="13"/>
    <n v="14"/>
    <n v="14"/>
    <n v="15"/>
    <n v="15"/>
    <n v="17"/>
    <n v="18"/>
    <n v="19"/>
    <n v="20"/>
    <n v="20"/>
    <n v="20"/>
    <n v="20"/>
    <n v="20"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2"/>
    <n v="13"/>
    <n v="13"/>
    <n v="14"/>
    <n v="14"/>
    <n v="14"/>
    <n v="15"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9"/>
    <n v="29"/>
    <n v="29"/>
    <n v="29"/>
    <n v="31"/>
    <n v="31"/>
    <n v="31"/>
    <n v="32"/>
    <n v="32"/>
    <n v="32"/>
    <n v="32"/>
    <n v="33"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30"/>
    <n v="30"/>
    <n v="32"/>
    <n v="32"/>
    <n v="32"/>
    <n v="32"/>
    <n v="33"/>
    <n v="33"/>
    <n v="33"/>
    <n v="33"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9"/>
    <n v="9"/>
    <n v="9"/>
    <n v="9"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6"/>
    <n v="4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194"/>
    <n v="31.247785400000001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3"/>
    <n v="4"/>
    <n v="4"/>
    <n v="4"/>
    <n v="4"/>
    <n v="6"/>
    <n v="7"/>
    <n v="7"/>
    <n v="7"/>
    <n v="7"/>
    <n v="7"/>
    <n v="7"/>
    <n v="7"/>
    <n v="10"/>
    <n v="11"/>
    <n v="12"/>
    <n v="12"/>
    <n v="12"/>
    <n v="12"/>
    <n v="13"/>
    <n v="14"/>
    <n v="14"/>
    <n v="16"/>
    <n v="16"/>
    <n v="16"/>
    <n v="16"/>
    <n v="16"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2"/>
    <n v="12"/>
    <n v="13"/>
    <n v="13"/>
    <n v="13"/>
    <n v="13"/>
    <n v="13"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8"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n v="10"/>
    <n v="10"/>
    <n v="11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5"/>
    <n v="19"/>
    <n v="19"/>
    <n v="21"/>
    <n v="20"/>
    <n v="21"/>
    <n v="22"/>
    <n v="24"/>
    <n v="25"/>
    <n v="26"/>
    <n v="27"/>
    <n v="27"/>
    <n v="27"/>
    <n v="27"/>
    <n v="27"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12"/>
    <n v="12"/>
    <n v="13"/>
    <n v="13"/>
    <n v="13"/>
    <n v="12"/>
    <n v="13"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5"/>
    <n v="5"/>
    <n v="5"/>
    <n v="5"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n v="15"/>
    <n v="15"/>
    <n v="16"/>
    <n v="18"/>
    <n v="18"/>
    <n v="18"/>
    <n v="18"/>
    <n v="19"/>
    <n v="19"/>
    <n v="19"/>
    <n v="20"/>
    <n v="20"/>
    <n v="20"/>
    <n v="20"/>
    <n v="21"/>
    <n v="21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2"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3"/>
    <n v="4"/>
    <n v="4"/>
    <n v="4"/>
    <n v="4"/>
    <n v="4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8"/>
    <n v="8"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n v="120"/>
    <n v="124"/>
    <n v="123"/>
    <n v="125"/>
    <n v="125"/>
    <n v="125"/>
    <n v="126"/>
    <n v="129"/>
    <n v="130"/>
    <n v="129"/>
    <n v="133"/>
    <n v="133"/>
    <n v="134"/>
    <n v="140"/>
    <n v="142"/>
    <n v="143"/>
    <n v="152"/>
    <n v="152"/>
    <n v="152"/>
    <n v="152"/>
    <n v="155"/>
    <n v="161"/>
    <n v="162"/>
    <n v="167"/>
    <n v="170"/>
    <n v="170"/>
    <n v="170"/>
    <n v="174"/>
    <n v="176"/>
    <n v="181"/>
    <n v="182"/>
    <n v="183"/>
    <n v="183"/>
    <n v="185"/>
    <n v="188"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8"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4"/>
    <n v="4"/>
    <n v="4"/>
    <n v="5"/>
    <n v="5"/>
    <n v="5"/>
    <n v="5"/>
    <n v="6"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7"/>
    <n v="17"/>
    <n v="17"/>
    <n v="17"/>
    <n v="17"/>
    <n v="18"/>
    <n v="19"/>
    <n v="20"/>
    <n v="20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4"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5"/>
    <n v="6"/>
    <n v="6"/>
    <n v="6"/>
    <n v="6"/>
    <n v="6"/>
    <n v="7"/>
    <n v="7"/>
    <n v="7"/>
    <n v="7"/>
    <n v="7"/>
    <n v="7"/>
    <n v="8"/>
    <n v="8"/>
    <n v="8"/>
    <n v="9"/>
    <n v="9"/>
    <n v="9"/>
    <n v="9"/>
    <n v="9"/>
    <n v="12"/>
    <n v="13"/>
    <n v="14"/>
    <n v="14"/>
    <n v="14"/>
    <n v="14"/>
    <n v="14"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6"/>
    <n v="16"/>
    <n v="16"/>
    <n v="17"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2"/>
    <n v="12"/>
    <n v="13"/>
    <n v="13"/>
    <n v="13"/>
    <n v="19"/>
    <n v="19"/>
    <n v="19"/>
    <n v="20"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n v="130"/>
    <n v="130"/>
    <n v="131"/>
    <n v="132"/>
    <n v="132"/>
    <n v="132"/>
    <n v="132"/>
    <n v="134"/>
    <n v="134"/>
    <n v="133"/>
    <n v="133"/>
    <n v="133"/>
    <n v="133"/>
    <n v="134"/>
    <n v="134"/>
    <n v="134"/>
    <n v="134"/>
    <n v="134"/>
    <n v="134"/>
    <n v="134"/>
    <n v="136"/>
    <n v="136"/>
    <n v="137"/>
    <n v="138"/>
    <n v="139"/>
    <n v="140"/>
    <n v="140"/>
    <n v="147"/>
    <n v="157"/>
    <n v="158"/>
    <n v="161"/>
    <n v="161"/>
    <n v="161"/>
    <n v="161"/>
    <n v="161"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n v="71"/>
    <n v="73"/>
    <n v="75"/>
    <n v="79"/>
    <n v="79"/>
    <n v="79"/>
    <n v="85"/>
    <n v="87"/>
    <n v="88"/>
    <n v="91"/>
    <n v="92"/>
    <n v="92"/>
    <n v="93"/>
    <n v="94"/>
    <n v="99"/>
    <n v="102"/>
    <n v="103"/>
    <n v="103"/>
    <n v="103"/>
    <n v="103"/>
    <n v="105"/>
    <n v="109"/>
    <n v="109"/>
    <n v="111"/>
    <n v="112"/>
    <n v="112"/>
    <n v="112"/>
    <n v="114"/>
    <n v="118"/>
    <n v="118"/>
    <n v="121"/>
    <n v="123"/>
    <n v="124"/>
    <n v="124"/>
    <n v="125"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7"/>
    <n v="7"/>
    <n v="10"/>
    <n v="10"/>
    <n v="10"/>
    <n v="10"/>
    <n v="10"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n v="20"/>
    <n v="20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7"/>
    <n v="27"/>
    <n v="27"/>
    <n v="27"/>
    <n v="27"/>
    <n v="27"/>
    <n v="27"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2"/>
    <n v="72"/>
    <n v="72"/>
    <n v="72"/>
    <n v="72"/>
    <n v="72"/>
    <n v="72"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n v="25"/>
    <n v="28"/>
    <n v="29"/>
    <n v="31"/>
    <n v="31"/>
    <n v="31"/>
    <n v="35"/>
    <n v="35"/>
    <n v="35"/>
    <n v="35"/>
    <n v="36"/>
    <n v="36"/>
    <n v="36"/>
    <n v="36"/>
    <n v="38"/>
    <n v="39"/>
    <n v="42"/>
    <n v="42"/>
    <n v="42"/>
    <n v="42"/>
    <n v="44"/>
    <n v="48"/>
    <n v="48"/>
    <n v="52"/>
    <n v="53"/>
    <n v="53"/>
    <n v="53"/>
    <n v="54"/>
    <n v="54"/>
    <n v="54"/>
    <n v="55"/>
    <n v="55"/>
    <n v="55"/>
    <n v="55"/>
    <n v="55"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n v="6"/>
    <n v="8"/>
    <n v="8"/>
    <n v="8"/>
    <n v="8"/>
    <n v="8"/>
    <n v="10"/>
    <n v="12"/>
    <n v="12"/>
    <n v="13"/>
    <n v="13"/>
    <n v="13"/>
    <n v="15"/>
    <n v="17"/>
    <n v="23"/>
    <n v="23"/>
    <n v="24"/>
    <n v="24"/>
    <n v="24"/>
    <n v="24"/>
    <n v="25"/>
    <n v="25"/>
    <n v="27"/>
    <n v="31"/>
    <n v="31"/>
    <n v="32"/>
    <n v="32"/>
    <n v="35"/>
    <n v="37"/>
    <n v="43"/>
    <n v="48"/>
    <n v="50"/>
    <n v="50"/>
    <n v="50"/>
    <n v="50"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8"/>
    <n v="9"/>
    <n v="9"/>
    <n v="9"/>
    <n v="9"/>
    <n v="9"/>
    <n v="9"/>
    <n v="9"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7"/>
    <n v="7"/>
    <n v="7"/>
    <n v="7"/>
    <n v="8"/>
    <n v="8"/>
    <n v="8"/>
    <n v="8"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5"/>
    <n v="52.323300000000003"/>
    <n v="-174.159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5"/>
    <n v="59.890980800000001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5"/>
    <n v="65.508154590000004"/>
    <n v="-151.39073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n v="58"/>
    <n v="61"/>
    <n v="63"/>
    <n v="66"/>
    <n v="66"/>
    <n v="66"/>
    <n v="67"/>
    <n v="73"/>
    <n v="73"/>
    <n v="79"/>
    <n v="85"/>
    <n v="85"/>
    <n v="85"/>
    <n v="86"/>
    <n v="90"/>
    <n v="91"/>
    <n v="91"/>
    <n v="91"/>
    <n v="92"/>
    <n v="92"/>
    <n v="99"/>
    <n v="100"/>
    <n v="101"/>
    <n v="101"/>
    <n v="101"/>
    <n v="104"/>
    <n v="104"/>
    <n v="104"/>
    <n v="105"/>
    <n v="105"/>
    <n v="106"/>
    <n v="110"/>
    <n v="110"/>
    <n v="110"/>
    <n v="115"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8"/>
    <n v="12"/>
    <n v="12"/>
    <n v="14"/>
    <n v="14"/>
    <n v="14"/>
    <n v="14"/>
    <n v="17"/>
    <n v="20"/>
    <n v="20"/>
    <n v="20"/>
    <n v="22"/>
    <n v="22"/>
    <n v="23"/>
    <n v="27"/>
    <n v="27"/>
    <n v="27"/>
    <n v="28"/>
    <n v="29"/>
    <n v="29"/>
    <n v="29"/>
    <n v="30"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n v="88"/>
    <n v="88"/>
    <n v="90"/>
    <n v="90"/>
    <n v="90"/>
    <n v="90"/>
    <n v="90"/>
    <n v="91"/>
    <n v="91"/>
    <n v="91"/>
    <n v="92"/>
    <n v="92"/>
    <n v="92"/>
    <n v="92"/>
    <n v="94"/>
    <n v="95"/>
    <n v="96"/>
    <n v="96"/>
    <n v="96"/>
    <n v="96"/>
    <n v="97"/>
    <n v="97"/>
    <n v="97"/>
    <n v="97"/>
    <n v="98"/>
    <n v="102"/>
    <n v="102"/>
    <n v="102"/>
    <n v="102"/>
    <n v="105"/>
    <n v="105"/>
    <n v="106"/>
    <n v="106"/>
    <n v="106"/>
    <n v="107"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9"/>
    <n v="11"/>
    <n v="12"/>
    <n v="12"/>
    <n v="12"/>
    <n v="12"/>
    <n v="15"/>
    <n v="16"/>
    <n v="15"/>
    <n v="16"/>
    <n v="16"/>
    <n v="16"/>
    <n v="16"/>
    <n v="19"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n v="579"/>
    <n v="598"/>
    <n v="615"/>
    <n v="633"/>
    <n v="632"/>
    <n v="634"/>
    <n v="663"/>
    <n v="690"/>
    <n v="694"/>
    <n v="718"/>
    <n v="741"/>
    <n v="746"/>
    <n v="746"/>
    <n v="771"/>
    <n v="817"/>
    <n v="843"/>
    <n v="865"/>
    <n v="880"/>
    <n v="883"/>
    <n v="881"/>
    <n v="933"/>
    <n v="959"/>
    <n v="1012"/>
    <n v="1049"/>
    <n v="1093"/>
    <n v="1133"/>
    <n v="1140"/>
    <n v="1198"/>
    <n v="1277"/>
    <n v="1311"/>
    <n v="1374"/>
    <n v="1444"/>
    <n v="1473"/>
    <n v="1485"/>
    <n v="1556"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n v="71"/>
    <n v="72"/>
    <n v="72"/>
    <n v="72"/>
    <n v="73"/>
    <n v="73"/>
    <n v="75"/>
    <n v="78"/>
    <n v="80"/>
    <n v="84"/>
    <n v="85"/>
    <n v="85"/>
    <n v="85"/>
    <n v="85"/>
    <n v="87"/>
    <n v="88"/>
    <n v="88"/>
    <n v="88"/>
    <n v="88"/>
    <n v="88"/>
    <n v="93"/>
    <n v="94"/>
    <n v="96"/>
    <n v="97"/>
    <n v="97"/>
    <n v="98"/>
    <n v="98"/>
    <n v="99"/>
    <n v="99"/>
    <n v="102"/>
    <n v="106"/>
    <n v="115"/>
    <n v="115"/>
    <n v="116"/>
    <n v="123"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n v="90"/>
    <n v="93"/>
    <n v="95"/>
    <n v="95"/>
    <n v="95"/>
    <n v="95"/>
    <n v="97"/>
    <n v="114"/>
    <n v="115"/>
    <n v="122"/>
    <n v="124"/>
    <n v="124"/>
    <n v="124"/>
    <n v="125"/>
    <n v="130"/>
    <n v="131"/>
    <n v="132"/>
    <n v="133"/>
    <n v="133"/>
    <n v="133"/>
    <n v="134"/>
    <n v="135"/>
    <n v="134"/>
    <n v="134"/>
    <n v="134"/>
    <n v="143"/>
    <n v="143"/>
    <n v="145"/>
    <n v="146"/>
    <n v="147"/>
    <n v="149"/>
    <n v="155"/>
    <n v="156"/>
    <n v="157"/>
    <n v="162"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n v="229"/>
    <n v="235"/>
    <n v="240"/>
    <n v="242"/>
    <n v="242"/>
    <n v="242"/>
    <n v="247"/>
    <n v="255"/>
    <n v="272"/>
    <n v="266"/>
    <n v="268"/>
    <n v="268"/>
    <n v="268"/>
    <n v="273"/>
    <n v="280"/>
    <n v="280"/>
    <n v="282"/>
    <n v="282"/>
    <n v="282"/>
    <n v="282"/>
    <n v="302"/>
    <n v="302"/>
    <n v="313"/>
    <n v="313"/>
    <n v="326"/>
    <n v="327"/>
    <n v="327"/>
    <n v="338"/>
    <n v="347"/>
    <n v="360"/>
    <n v="367"/>
    <n v="384"/>
    <n v="382"/>
    <n v="382"/>
    <n v="391"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n v="47"/>
    <n v="47"/>
    <n v="49"/>
    <n v="50"/>
    <n v="50"/>
    <n v="50"/>
    <n v="51"/>
    <n v="55"/>
    <n v="58"/>
    <n v="59"/>
    <n v="61"/>
    <n v="63"/>
    <n v="63"/>
    <n v="67"/>
    <n v="71"/>
    <n v="74"/>
    <n v="75"/>
    <n v="75"/>
    <n v="75"/>
    <n v="78"/>
    <n v="81"/>
    <n v="81"/>
    <n v="82"/>
    <n v="83"/>
    <n v="84"/>
    <n v="88"/>
    <n v="88"/>
    <n v="88"/>
    <n v="90"/>
    <n v="93"/>
    <n v="96"/>
    <n v="104"/>
    <n v="104"/>
    <n v="104"/>
    <n v="109"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n v="13"/>
    <n v="13"/>
    <n v="14"/>
    <n v="13"/>
    <n v="13"/>
    <n v="13"/>
    <n v="13"/>
    <n v="14"/>
    <n v="14"/>
    <n v="14"/>
    <n v="16"/>
    <n v="18"/>
    <n v="18"/>
    <n v="22"/>
    <n v="22"/>
    <n v="22"/>
    <n v="24"/>
    <n v="24"/>
    <n v="24"/>
    <n v="24"/>
    <n v="27"/>
    <n v="27"/>
    <n v="27"/>
    <n v="27"/>
    <n v="27"/>
    <n v="29"/>
    <n v="29"/>
    <n v="31"/>
    <n v="32"/>
    <n v="32"/>
    <n v="33"/>
    <n v="37"/>
    <n v="39"/>
    <n v="39"/>
    <n v="42"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1"/>
    <n v="10"/>
    <n v="10"/>
    <n v="10"/>
    <n v="10"/>
    <n v="11"/>
    <n v="11"/>
    <n v="11"/>
    <n v="11"/>
    <n v="11"/>
    <n v="15"/>
    <n v="15"/>
    <n v="21"/>
    <n v="23"/>
    <n v="23"/>
    <n v="26"/>
    <n v="37"/>
    <n v="37"/>
    <n v="44"/>
    <n v="49"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n v="53"/>
    <n v="55"/>
    <n v="61"/>
    <n v="63"/>
    <n v="65"/>
    <n v="65"/>
    <n v="69"/>
    <n v="72"/>
    <n v="73"/>
    <n v="77"/>
    <n v="81"/>
    <n v="86"/>
    <n v="90"/>
    <n v="94"/>
    <n v="98"/>
    <n v="103"/>
    <n v="107"/>
    <n v="110"/>
    <n v="114"/>
    <n v="117"/>
    <n v="117"/>
    <n v="118"/>
    <n v="124"/>
    <n v="128"/>
    <n v="136"/>
    <n v="154"/>
    <n v="154"/>
    <n v="159"/>
    <n v="159"/>
    <n v="160"/>
    <n v="165"/>
    <n v="180"/>
    <n v="181"/>
    <n v="183"/>
    <n v="201"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</r>
  <r>
    <m/>
    <x v="197"/>
    <n v="33.191534609999998"/>
    <n v="-91.7698471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9"/>
    <n v="11"/>
    <n v="11"/>
    <n v="13"/>
    <n v="13"/>
    <n v="13"/>
    <n v="14"/>
    <n v="14"/>
    <n v="14"/>
    <n v="15"/>
    <n v="18"/>
    <n v="18"/>
    <n v="18"/>
    <n v="18"/>
    <n v="19"/>
    <n v="20"/>
    <n v="20"/>
    <n v="20"/>
    <n v="20"/>
    <n v="20"/>
    <n v="21"/>
    <n v="21"/>
    <n v="22"/>
    <n v="22"/>
    <n v="22"/>
    <n v="22"/>
    <n v="22"/>
    <n v="23"/>
    <n v="23"/>
    <n v="23"/>
    <n v="24"/>
    <n v="25"/>
    <n v="25"/>
    <n v="27"/>
    <n v="28"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5"/>
    <n v="5"/>
    <n v="5"/>
    <n v="5"/>
    <n v="5"/>
    <n v="5"/>
    <n v="5"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30"/>
    <n v="30"/>
    <n v="30"/>
    <n v="30"/>
    <n v="32"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5"/>
    <n v="5"/>
    <n v="6"/>
    <n v="6"/>
    <n v="5"/>
    <n v="5"/>
    <n v="6"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6"/>
    <n v="7"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6"/>
    <n v="7"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</r>
  <r>
    <m/>
    <x v="197"/>
    <n v="34.9459153000000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n v="46"/>
    <n v="48"/>
    <n v="48"/>
    <n v="52"/>
    <n v="52"/>
    <n v="52"/>
    <n v="53"/>
    <n v="53"/>
    <n v="53"/>
    <n v="55"/>
    <n v="56"/>
    <n v="56"/>
    <n v="57"/>
    <n v="58"/>
    <n v="59"/>
    <n v="59"/>
    <n v="59"/>
    <n v="60"/>
    <n v="60"/>
    <n v="61"/>
    <n v="62"/>
    <n v="62"/>
    <n v="63"/>
    <n v="63"/>
    <n v="65"/>
    <n v="65"/>
    <n v="65"/>
    <n v="67"/>
    <n v="67"/>
    <n v="67"/>
    <n v="69"/>
    <n v="69"/>
    <n v="69"/>
    <n v="69"/>
    <n v="69"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9"/>
    <n v="9"/>
    <n v="9"/>
    <n v="9"/>
    <n v="10"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n v="15"/>
    <n v="15"/>
    <n v="17"/>
    <n v="18"/>
    <n v="18"/>
    <n v="18"/>
    <n v="21"/>
    <n v="23"/>
    <n v="23"/>
    <n v="24"/>
    <n v="27"/>
    <n v="30"/>
    <n v="30"/>
    <n v="30"/>
    <n v="30"/>
    <n v="31"/>
    <n v="31"/>
    <n v="32"/>
    <n v="32"/>
    <n v="33"/>
    <n v="34"/>
    <n v="35"/>
    <n v="35"/>
    <n v="36"/>
    <n v="36"/>
    <n v="36"/>
    <n v="37"/>
    <n v="37"/>
    <n v="37"/>
    <n v="37"/>
    <n v="37"/>
    <n v="37"/>
    <n v="37"/>
    <n v="38"/>
    <n v="39"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7"/>
    <n v="8"/>
    <n v="10"/>
    <n v="11"/>
    <n v="12"/>
    <n v="12"/>
    <n v="13"/>
    <n v="13"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n v="116"/>
    <n v="117"/>
    <n v="119"/>
    <n v="119"/>
    <n v="119"/>
    <n v="120"/>
    <n v="121"/>
    <n v="122"/>
    <n v="128"/>
    <n v="130"/>
    <n v="130"/>
    <n v="133"/>
    <n v="133"/>
    <n v="135"/>
    <n v="136"/>
    <n v="138"/>
    <n v="140"/>
    <n v="140"/>
    <n v="140"/>
    <n v="140"/>
    <n v="140"/>
    <n v="142"/>
    <n v="146"/>
    <n v="147"/>
    <n v="148"/>
    <n v="148"/>
    <n v="148"/>
    <n v="152"/>
    <n v="154"/>
    <n v="154"/>
    <n v="161"/>
    <n v="162"/>
    <n v="162"/>
    <n v="162"/>
    <n v="166"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</r>
  <r>
    <m/>
    <x v="198"/>
    <n v="38.205371030000002"/>
    <n v="-120.5529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n v="50"/>
    <n v="55"/>
    <n v="56"/>
    <n v="56"/>
    <n v="62"/>
    <n v="62"/>
    <n v="62"/>
    <n v="67"/>
    <n v="72"/>
    <n v="73"/>
    <n v="73"/>
    <n v="74"/>
    <n v="76"/>
    <n v="76"/>
    <n v="77"/>
    <n v="78"/>
    <n v="79"/>
    <n v="81"/>
    <n v="81"/>
    <n v="85"/>
    <n v="86"/>
    <n v="86"/>
    <n v="88"/>
    <n v="88"/>
    <n v="89"/>
    <n v="90"/>
    <n v="90"/>
    <n v="92"/>
    <n v="92"/>
    <n v="93"/>
    <n v="96"/>
    <n v="98"/>
    <n v="98"/>
    <n v="99"/>
    <n v="102"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n v="57"/>
    <n v="62"/>
    <n v="66"/>
    <n v="66"/>
    <n v="66"/>
    <n v="67"/>
    <n v="70"/>
    <n v="71"/>
    <n v="71"/>
    <n v="72"/>
    <n v="72"/>
    <n v="72"/>
    <n v="72"/>
    <n v="72"/>
    <n v="75"/>
    <n v="77"/>
    <n v="77"/>
    <n v="77"/>
    <n v="77"/>
    <n v="77"/>
    <n v="81"/>
    <n v="84"/>
    <n v="87"/>
    <n v="87"/>
    <n v="87"/>
    <n v="88"/>
    <n v="88"/>
    <n v="91"/>
    <n v="91"/>
    <n v="91"/>
    <n v="100"/>
    <n v="100"/>
    <n v="100"/>
    <n v="100"/>
    <n v="104"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n v="54"/>
    <n v="60"/>
    <n v="64"/>
    <n v="64"/>
    <n v="64"/>
    <n v="64"/>
    <n v="68"/>
    <n v="70"/>
    <n v="73"/>
    <n v="73"/>
    <n v="81"/>
    <n v="81"/>
    <n v="81"/>
    <n v="93"/>
    <n v="97"/>
    <n v="100"/>
    <n v="105"/>
    <n v="114"/>
    <n v="114"/>
    <n v="117"/>
    <n v="121"/>
    <n v="125"/>
    <n v="127"/>
    <n v="132"/>
    <n v="135"/>
    <n v="135"/>
    <n v="136"/>
    <n v="141"/>
    <n v="148"/>
    <n v="148"/>
    <n v="156"/>
    <n v="161"/>
    <n v="161"/>
    <n v="163"/>
    <n v="163"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198"/>
    <n v="35.34329425"/>
    <n v="-118.72777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n v="57"/>
    <n v="58"/>
    <n v="58"/>
    <n v="60"/>
    <n v="60"/>
    <n v="60"/>
    <n v="60"/>
    <n v="63"/>
    <n v="64"/>
    <n v="65"/>
    <n v="65"/>
    <n v="67"/>
    <n v="68"/>
    <n v="70"/>
    <n v="76"/>
    <n v="77"/>
    <n v="80"/>
    <n v="81"/>
    <n v="82"/>
    <n v="82"/>
    <n v="84"/>
    <n v="87"/>
    <n v="89"/>
    <n v="97"/>
    <n v="97"/>
    <n v="97"/>
    <n v="98"/>
    <n v="98"/>
    <n v="98"/>
    <n v="105"/>
    <n v="105"/>
    <n v="105"/>
    <n v="105"/>
    <n v="105"/>
    <n v="105"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n v="9"/>
    <n v="10"/>
    <n v="12"/>
    <n v="12"/>
    <n v="15"/>
    <n v="18"/>
    <n v="18"/>
    <n v="20"/>
    <n v="21"/>
    <n v="21"/>
    <n v="22"/>
    <n v="22"/>
    <n v="28"/>
    <n v="29"/>
    <n v="34"/>
    <n v="32"/>
    <n v="32"/>
    <n v="32"/>
    <n v="32"/>
    <n v="33"/>
    <n v="37"/>
    <n v="38"/>
    <n v="39"/>
    <n v="39"/>
    <n v="39"/>
    <n v="39"/>
    <n v="39"/>
    <n v="40"/>
    <n v="41"/>
    <n v="41"/>
    <n v="41"/>
    <n v="41"/>
    <n v="41"/>
    <n v="42"/>
    <n v="42"/>
    <m/>
    <m/>
    <m/>
    <m/>
    <m/>
    <m/>
    <m/>
    <m/>
    <m/>
    <m/>
  </r>
  <r>
    <m/>
    <x v="198"/>
    <n v="39.101242980000002"/>
    <n v="-122.75362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8"/>
    <n v="34.308283789999997"/>
    <n v="-118.228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n v="2992"/>
    <n v="3027"/>
    <n v="3065"/>
    <n v="3112"/>
    <n v="3121"/>
    <n v="3137"/>
    <n v="3171"/>
    <n v="3207"/>
    <n v="3247"/>
    <n v="3269"/>
    <n v="3285"/>
    <n v="3305"/>
    <n v="3331"/>
    <n v="3371"/>
    <n v="3405"/>
    <n v="3457"/>
    <n v="3457"/>
    <n v="3457"/>
    <n v="3487"/>
    <n v="3534"/>
    <n v="3582"/>
    <n v="3643"/>
    <n v="3690"/>
    <n v="3744"/>
    <n v="3795"/>
    <n v="3809"/>
    <n v="3824"/>
    <n v="3897"/>
    <n v="3943"/>
    <n v="3989"/>
    <n v="4048"/>
    <n v="4084"/>
    <n v="4096"/>
    <n v="4104"/>
    <n v="4155"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8"/>
    <n v="8"/>
    <n v="8"/>
    <n v="8"/>
    <n v="9"/>
    <n v="10"/>
    <n v="10"/>
    <n v="11"/>
    <n v="11"/>
    <n v="11"/>
    <n v="11"/>
    <n v="13"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1"/>
    <n v="21"/>
    <n v="21"/>
    <n v="26"/>
    <n v="26"/>
    <n v="30"/>
    <n v="30"/>
    <n v="30"/>
    <n v="30"/>
    <n v="32"/>
    <n v="38"/>
    <n v="40"/>
    <n v="41"/>
    <n v="41"/>
    <n v="42"/>
    <n v="42"/>
    <n v="43"/>
    <n v="47"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m/>
    <m/>
    <m/>
    <m/>
    <m/>
    <m/>
    <m/>
    <m/>
    <m/>
    <m/>
  </r>
  <r>
    <m/>
    <x v="198"/>
    <n v="37.189223689999999"/>
    <n v="-120.72090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5"/>
    <n v="15"/>
    <n v="15"/>
    <n v="15"/>
    <n v="15"/>
    <n v="22"/>
    <n v="22"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5"/>
    <n v="15"/>
    <n v="15"/>
    <n v="17"/>
    <n v="17"/>
    <n v="17"/>
    <n v="18"/>
    <n v="18"/>
    <n v="18"/>
    <n v="18"/>
    <n v="18"/>
    <n v="18"/>
    <n v="18"/>
    <n v="18"/>
    <n v="18"/>
    <n v="18"/>
    <n v="19"/>
    <n v="21"/>
    <m/>
    <m/>
    <m/>
    <m/>
    <m/>
    <m/>
    <m/>
    <m/>
    <m/>
    <m/>
  </r>
  <r>
    <m/>
    <x v="198"/>
    <n v="38.507357509999999"/>
    <n v="-122.33283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m/>
    <m/>
    <m/>
    <m/>
    <m/>
    <m/>
    <m/>
    <m/>
    <m/>
    <m/>
  </r>
  <r>
    <m/>
    <x v="198"/>
    <n v="39.30394768"/>
    <n v="-120.7627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n v="243"/>
    <n v="250"/>
    <n v="257"/>
    <n v="267"/>
    <n v="269"/>
    <n v="269"/>
    <n v="273"/>
    <n v="299"/>
    <n v="306"/>
    <n v="323"/>
    <n v="323"/>
    <n v="326"/>
    <n v="330"/>
    <n v="340"/>
    <n v="345"/>
    <n v="354"/>
    <n v="360"/>
    <n v="363"/>
    <n v="366"/>
    <n v="366"/>
    <n v="369"/>
    <n v="376"/>
    <n v="402"/>
    <n v="412"/>
    <n v="421"/>
    <n v="423"/>
    <n v="424"/>
    <n v="433"/>
    <n v="455"/>
    <n v="466"/>
    <n v="469"/>
    <n v="494"/>
    <n v="494"/>
    <n v="494"/>
    <n v="513"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n v="399"/>
    <n v="408"/>
    <n v="410"/>
    <n v="410"/>
    <n v="410"/>
    <n v="424"/>
    <n v="431"/>
    <n v="432"/>
    <n v="435"/>
    <n v="438"/>
    <n v="438"/>
    <n v="438"/>
    <n v="440"/>
    <n v="457"/>
    <n v="463"/>
    <n v="465"/>
    <n v="479"/>
    <n v="479"/>
    <n v="479"/>
    <n v="486"/>
    <n v="506"/>
    <n v="515"/>
    <n v="533"/>
    <n v="537"/>
    <n v="537"/>
    <n v="537"/>
    <n v="550"/>
    <n v="553"/>
    <n v="577"/>
    <n v="585"/>
    <n v="587"/>
    <n v="587"/>
    <n v="587"/>
    <n v="588"/>
    <n v="589"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n v="67"/>
    <n v="67"/>
    <n v="67"/>
    <n v="67"/>
    <n v="67"/>
    <n v="66"/>
    <n v="66"/>
    <n v="66"/>
    <n v="66"/>
    <n v="66"/>
    <n v="66"/>
    <n v="66"/>
    <n v="68"/>
    <n v="68"/>
    <n v="68"/>
    <n v="69"/>
    <n v="69"/>
    <n v="69"/>
    <n v="69"/>
    <n v="69"/>
    <n v="76"/>
    <n v="78"/>
    <n v="78"/>
    <n v="79"/>
    <n v="81"/>
    <n v="83"/>
    <n v="83"/>
    <n v="91"/>
    <n v="92"/>
    <n v="94"/>
    <n v="95"/>
    <n v="96"/>
    <n v="96"/>
    <n v="96"/>
    <n v="96"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n v="229"/>
    <n v="230"/>
    <n v="230"/>
    <n v="233"/>
    <n v="233"/>
    <n v="234"/>
    <n v="234"/>
    <n v="245"/>
    <n v="248"/>
    <n v="248"/>
    <n v="248"/>
    <n v="249"/>
    <n v="249"/>
    <n v="253"/>
    <n v="258"/>
    <n v="265"/>
    <n v="269"/>
    <n v="269"/>
    <n v="269"/>
    <n v="269"/>
    <n v="272"/>
    <n v="293"/>
    <n v="304"/>
    <n v="304"/>
    <n v="304"/>
    <n v="306"/>
    <n v="307"/>
    <n v="309"/>
    <n v="310"/>
    <n v="310"/>
    <n v="315"/>
    <n v="328"/>
    <n v="328"/>
    <n v="329"/>
    <n v="333"/>
    <m/>
    <m/>
    <m/>
    <m/>
    <m/>
    <m/>
    <m/>
    <m/>
    <m/>
    <m/>
  </r>
  <r>
    <m/>
    <x v="198"/>
    <n v="33.034845969999999"/>
    <n v="-116.73653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n v="323"/>
    <n v="331"/>
    <n v="332"/>
    <n v="338"/>
    <n v="338"/>
    <n v="338"/>
    <n v="341"/>
    <n v="347"/>
    <n v="352"/>
    <n v="358"/>
    <n v="360"/>
    <n v="361"/>
    <n v="361"/>
    <n v="365"/>
    <n v="370"/>
    <n v="377"/>
    <n v="387"/>
    <n v="387"/>
    <n v="387"/>
    <n v="387"/>
    <n v="399"/>
    <n v="406"/>
    <n v="415"/>
    <n v="420"/>
    <n v="422"/>
    <n v="422"/>
    <n v="422"/>
    <n v="436"/>
    <n v="448"/>
    <n v="465"/>
    <n v="465"/>
    <n v="478"/>
    <n v="478"/>
    <n v="478"/>
    <n v="487"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2"/>
    <n v="52"/>
    <n v="52"/>
    <n v="52"/>
    <n v="53"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n v="46"/>
    <n v="47"/>
    <n v="48"/>
    <n v="48"/>
    <n v="48"/>
    <n v="48"/>
    <n v="48"/>
    <n v="49"/>
    <n v="49"/>
    <n v="52"/>
    <n v="52"/>
    <n v="52"/>
    <n v="52"/>
    <n v="52"/>
    <n v="54"/>
    <n v="55"/>
    <n v="55"/>
    <n v="55"/>
    <n v="55"/>
    <n v="55"/>
    <n v="58"/>
    <n v="61"/>
    <n v="67"/>
    <n v="68"/>
    <n v="68"/>
    <n v="68"/>
    <n v="70"/>
    <n v="73"/>
    <n v="73"/>
    <n v="81"/>
    <n v="83"/>
    <n v="83"/>
    <n v="83"/>
    <n v="94"/>
    <n v="95"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5"/>
    <n v="5"/>
    <n v="6"/>
    <n v="6"/>
    <n v="6"/>
    <n v="6"/>
    <n v="6"/>
    <n v="6"/>
    <n v="7"/>
    <m/>
    <m/>
    <m/>
    <m/>
    <m/>
    <m/>
    <m/>
    <m/>
    <m/>
    <m/>
  </r>
  <r>
    <m/>
    <x v="198"/>
    <n v="37.422880800000001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n v="99"/>
    <n v="99"/>
    <n v="103"/>
    <n v="103"/>
    <n v="103"/>
    <n v="103"/>
    <n v="104"/>
    <n v="104"/>
    <n v="104"/>
    <n v="106"/>
    <n v="106"/>
    <n v="106"/>
    <n v="106"/>
    <n v="108"/>
    <n v="108"/>
    <n v="108"/>
    <n v="108"/>
    <n v="108"/>
    <n v="108"/>
    <n v="108"/>
    <n v="111"/>
    <n v="111"/>
    <n v="111"/>
    <n v="112"/>
    <n v="112"/>
    <n v="112"/>
    <n v="112"/>
    <n v="114"/>
    <n v="114"/>
    <n v="114"/>
    <n v="114"/>
    <n v="114"/>
    <n v="114"/>
    <n v="114"/>
    <n v="114"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n v="22"/>
    <n v="22"/>
    <n v="22"/>
    <n v="22"/>
    <n v="22"/>
    <n v="27"/>
    <n v="27"/>
    <n v="27"/>
    <n v="28"/>
    <n v="28"/>
    <n v="28"/>
    <n v="28"/>
    <n v="29"/>
    <n v="29"/>
    <n v="29"/>
    <n v="29"/>
    <n v="29"/>
    <n v="29"/>
    <n v="29"/>
    <n v="29"/>
    <n v="30"/>
    <n v="30"/>
    <n v="29"/>
    <n v="29"/>
    <n v="31"/>
    <n v="31"/>
    <n v="31"/>
    <n v="31"/>
    <n v="32"/>
    <n v="32"/>
    <n v="32"/>
    <n v="32"/>
    <n v="32"/>
    <n v="32"/>
    <n v="32"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n v="151"/>
    <n v="152"/>
    <n v="152"/>
    <n v="152"/>
    <n v="152"/>
    <n v="154"/>
    <n v="154"/>
    <n v="154"/>
    <n v="155"/>
    <n v="155"/>
    <n v="155"/>
    <n v="155"/>
    <n v="156"/>
    <n v="156"/>
    <n v="158"/>
    <n v="159"/>
    <n v="160"/>
    <n v="160"/>
    <n v="161"/>
    <n v="164"/>
    <n v="165"/>
    <n v="165"/>
    <n v="166"/>
    <n v="166"/>
    <n v="166"/>
    <n v="166"/>
    <n v="167"/>
    <n v="180"/>
    <n v="173"/>
    <n v="176"/>
    <n v="177"/>
    <n v="177"/>
    <n v="177"/>
    <n v="178"/>
    <n v="178"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5"/>
    <n v="5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5"/>
    <n v="25"/>
    <n v="27"/>
    <n v="27"/>
    <n v="27"/>
    <n v="28"/>
    <n v="28"/>
    <n v="28"/>
    <n v="28"/>
    <n v="31"/>
    <n v="31"/>
    <n v="31"/>
    <n v="31"/>
    <n v="31"/>
    <n v="31"/>
    <n v="34"/>
    <n v="35"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9"/>
    <n v="10"/>
    <n v="11"/>
    <n v="11"/>
    <n v="11"/>
    <n v="12"/>
    <n v="14"/>
    <n v="14"/>
    <n v="14"/>
    <n v="14"/>
    <n v="16"/>
    <n v="16"/>
    <n v="16"/>
    <n v="16"/>
    <n v="16"/>
    <n v="19"/>
    <n v="19"/>
    <n v="19"/>
    <n v="20"/>
    <n v="20"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n v="35"/>
    <n v="35"/>
    <n v="35"/>
    <n v="35"/>
    <n v="35"/>
    <n v="37"/>
    <n v="37"/>
    <n v="38"/>
    <n v="38"/>
    <n v="38"/>
    <n v="41"/>
    <n v="41"/>
    <n v="42"/>
    <n v="42"/>
    <n v="44"/>
    <n v="44"/>
    <n v="44"/>
    <n v="44"/>
    <n v="45"/>
    <n v="45"/>
    <n v="45"/>
    <n v="50"/>
    <n v="50"/>
    <n v="50"/>
    <n v="51"/>
    <n v="51"/>
    <n v="51"/>
    <n v="57"/>
    <n v="61"/>
    <n v="61"/>
    <n v="63"/>
    <n v="63"/>
    <n v="63"/>
    <n v="71"/>
    <n v="73"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198"/>
    <n v="40.125709350000001"/>
    <n v="-122.23701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n v="106"/>
    <n v="107"/>
    <n v="111"/>
    <n v="111"/>
    <n v="111"/>
    <n v="113"/>
    <n v="116"/>
    <n v="118"/>
    <n v="119"/>
    <n v="122"/>
    <n v="122"/>
    <n v="122"/>
    <n v="124"/>
    <n v="126"/>
    <n v="128"/>
    <n v="133"/>
    <n v="136"/>
    <n v="136"/>
    <n v="136"/>
    <n v="136"/>
    <n v="139"/>
    <n v="148"/>
    <n v="148"/>
    <n v="152"/>
    <n v="152"/>
    <n v="152"/>
    <n v="152"/>
    <n v="153"/>
    <n v="153"/>
    <n v="161"/>
    <n v="165"/>
    <n v="165"/>
    <n v="165"/>
    <n v="167"/>
    <n v="168"/>
    <m/>
    <m/>
    <m/>
    <m/>
    <m/>
    <m/>
    <m/>
    <m/>
    <m/>
    <m/>
  </r>
  <r>
    <m/>
    <x v="198"/>
    <n v="38.026440180000002"/>
    <n v="-119.9525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8"/>
    <n v="34.444657460000002"/>
    <n v="-119.09106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n v="41"/>
    <n v="41"/>
    <n v="42"/>
    <n v="42"/>
    <n v="42"/>
    <n v="43"/>
    <n v="43"/>
    <n v="43"/>
    <n v="44"/>
    <n v="44"/>
    <n v="44"/>
    <n v="44"/>
    <n v="45"/>
    <n v="45"/>
    <n v="46"/>
    <n v="47"/>
    <n v="47"/>
    <n v="47"/>
    <n v="47"/>
    <n v="50"/>
    <n v="50"/>
    <n v="50"/>
    <n v="53"/>
    <n v="53"/>
    <n v="53"/>
    <n v="53"/>
    <n v="53"/>
    <n v="53"/>
    <n v="56"/>
    <n v="56"/>
    <n v="56"/>
    <n v="57"/>
    <n v="57"/>
    <n v="57"/>
    <n v="62"/>
    <m/>
    <m/>
    <m/>
    <m/>
    <m/>
    <m/>
    <m/>
    <m/>
    <m/>
    <m/>
  </r>
  <r>
    <m/>
    <x v="198"/>
    <n v="38.682789020000001"/>
    <n v="-121.90182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6"/>
    <n v="26"/>
    <n v="26"/>
    <n v="28"/>
    <n v="28"/>
    <n v="28"/>
    <n v="28"/>
    <n v="28"/>
    <n v="28"/>
    <n v="29"/>
    <n v="30"/>
    <n v="30"/>
    <n v="31"/>
    <n v="31"/>
    <n v="32"/>
    <n v="34"/>
    <n v="34"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n v="149"/>
    <n v="149"/>
    <n v="150"/>
    <n v="152"/>
    <n v="152"/>
    <n v="153"/>
    <n v="154"/>
    <n v="154"/>
    <n v="154"/>
    <n v="154"/>
    <n v="154"/>
    <n v="154"/>
    <n v="155"/>
    <n v="155"/>
    <n v="156"/>
    <n v="156"/>
    <n v="156"/>
    <n v="156"/>
    <n v="156"/>
    <n v="156"/>
    <n v="156"/>
    <n v="156"/>
    <n v="156"/>
    <n v="157"/>
    <n v="158"/>
    <n v="158"/>
    <n v="158"/>
    <n v="159"/>
    <n v="159"/>
    <n v="159"/>
    <n v="161"/>
    <n v="161"/>
    <n v="161"/>
    <n v="163"/>
    <n v="163"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n v="339"/>
    <n v="340"/>
    <n v="339"/>
    <n v="339"/>
    <n v="339"/>
    <n v="339"/>
    <n v="342"/>
    <n v="342"/>
    <n v="342"/>
    <n v="342"/>
    <n v="342"/>
    <n v="342"/>
    <n v="343"/>
    <n v="344"/>
    <n v="344"/>
    <n v="345"/>
    <n v="345"/>
    <n v="345"/>
    <n v="345"/>
    <n v="346"/>
    <n v="346"/>
    <n v="347"/>
    <n v="349"/>
    <n v="349"/>
    <n v="349"/>
    <n v="349"/>
    <n v="349"/>
    <n v="352"/>
    <n v="352"/>
    <n v="351"/>
    <n v="351"/>
    <n v="351"/>
    <n v="351"/>
    <n v="352"/>
    <n v="352"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n v="70"/>
    <n v="70"/>
    <n v="71"/>
    <n v="71"/>
    <n v="71"/>
    <n v="71"/>
    <n v="71"/>
    <n v="71"/>
    <n v="71"/>
    <n v="71"/>
    <n v="71"/>
    <n v="71"/>
    <n v="71"/>
    <n v="72"/>
    <n v="72"/>
    <n v="72"/>
    <n v="72"/>
    <n v="72"/>
    <n v="72"/>
    <n v="72"/>
    <n v="73"/>
    <n v="72"/>
    <n v="72"/>
    <n v="73"/>
    <n v="73"/>
    <n v="73"/>
    <n v="73"/>
    <n v="74"/>
    <n v="74"/>
    <n v="74"/>
    <n v="74"/>
    <n v="74"/>
    <n v="74"/>
    <n v="74"/>
    <n v="74"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9"/>
    <n v="38.862462430000001"/>
    <n v="-107.86313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n v="364"/>
    <n v="366"/>
    <n v="366"/>
    <n v="367"/>
    <n v="367"/>
    <n v="367"/>
    <n v="369"/>
    <n v="369"/>
    <n v="369"/>
    <n v="374"/>
    <n v="374"/>
    <n v="375"/>
    <n v="376"/>
    <n v="381"/>
    <n v="381"/>
    <n v="382"/>
    <n v="382"/>
    <n v="382"/>
    <n v="382"/>
    <n v="381"/>
    <n v="383"/>
    <n v="387"/>
    <n v="386"/>
    <n v="394"/>
    <n v="394"/>
    <n v="394"/>
    <n v="394"/>
    <n v="395"/>
    <n v="397"/>
    <n v="398"/>
    <n v="398"/>
    <n v="398"/>
    <n v="398"/>
    <n v="398"/>
    <n v="399"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n v="50"/>
    <n v="50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3"/>
    <n v="54"/>
    <n v="54"/>
    <n v="54"/>
    <n v="54"/>
    <n v="54"/>
    <n v="54"/>
    <n v="54"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</r>
  <r>
    <m/>
    <x v="199"/>
    <n v="39.286567730000002"/>
    <n v="-104.13587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n v="113"/>
    <n v="114"/>
    <n v="116"/>
    <n v="116"/>
    <n v="116"/>
    <n v="116"/>
    <n v="120"/>
    <n v="120"/>
    <n v="121"/>
    <n v="118"/>
    <n v="119"/>
    <n v="119"/>
    <n v="119"/>
    <n v="120"/>
    <n v="120"/>
    <n v="120"/>
    <n v="120"/>
    <n v="120"/>
    <n v="120"/>
    <n v="109"/>
    <n v="109"/>
    <n v="109"/>
    <n v="110"/>
    <n v="115"/>
    <n v="115"/>
    <n v="115"/>
    <n v="116"/>
    <n v="117"/>
    <n v="118"/>
    <n v="118"/>
    <n v="118"/>
    <n v="119"/>
    <n v="119"/>
    <n v="121"/>
    <n v="122"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n v="200"/>
    <n v="202"/>
    <n v="203"/>
    <n v="203"/>
    <n v="203"/>
    <n v="205"/>
    <n v="206"/>
    <n v="207"/>
    <n v="207"/>
    <n v="208"/>
    <n v="208"/>
    <n v="208"/>
    <n v="209"/>
    <n v="209"/>
    <n v="211"/>
    <n v="212"/>
    <n v="212"/>
    <n v="212"/>
    <n v="212"/>
    <n v="212"/>
    <n v="212"/>
    <n v="214"/>
    <n v="214"/>
    <n v="215"/>
    <n v="215"/>
    <n v="215"/>
    <n v="216"/>
    <n v="217"/>
    <n v="217"/>
    <n v="217"/>
    <n v="218"/>
    <n v="218"/>
    <n v="218"/>
    <n v="218"/>
    <n v="218"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199"/>
    <n v="39.202788230000003"/>
    <n v="-106.35556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2"/>
    <m/>
    <m/>
    <m/>
    <m/>
    <m/>
    <m/>
    <m/>
    <m/>
    <m/>
    <m/>
  </r>
  <r>
    <m/>
    <x v="199"/>
    <n v="37.315340599999999"/>
    <n v="-104.0376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9"/>
    <n v="37.669542829999997"/>
    <n v="-106.92816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n v="23"/>
    <n v="23"/>
    <n v="23"/>
    <n v="23"/>
    <n v="23"/>
    <n v="24"/>
    <n v="26"/>
    <n v="26"/>
    <n v="26"/>
    <n v="28"/>
    <n v="28"/>
    <n v="28"/>
    <n v="28"/>
    <n v="28"/>
    <n v="30"/>
    <n v="30"/>
    <n v="30"/>
    <n v="30"/>
    <n v="30"/>
    <n v="30"/>
    <n v="30"/>
    <n v="30"/>
    <n v="30"/>
    <n v="31"/>
    <n v="31"/>
    <n v="31"/>
    <n v="31"/>
    <n v="32"/>
    <n v="32"/>
    <n v="32"/>
    <n v="32"/>
    <n v="32"/>
    <n v="32"/>
    <n v="32"/>
    <n v="33"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199"/>
    <n v="38.080546290000001"/>
    <n v="-106.2824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199"/>
    <n v="38.881335110000002"/>
    <n v="-105.1614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199"/>
    <n v="40.554994049999998"/>
    <n v="-104.39296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9"/>
    <n v="139"/>
    <n v="139"/>
    <n v="139"/>
    <n v="139"/>
    <n v="139"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n v="1352"/>
    <n v="1352"/>
    <n v="1355"/>
    <n v="1361"/>
    <n v="1361"/>
    <n v="1362"/>
    <n v="1367"/>
    <n v="1370"/>
    <n v="1373"/>
    <n v="1375"/>
    <n v="1375"/>
    <n v="1375"/>
    <n v="1376"/>
    <n v="1376"/>
    <n v="1376"/>
    <n v="1376"/>
    <n v="1377"/>
    <n v="1377"/>
    <n v="1377"/>
    <n v="1377"/>
    <n v="1377"/>
    <n v="1378"/>
    <n v="1380"/>
    <n v="1380"/>
    <n v="1380"/>
    <n v="1380"/>
    <n v="1385"/>
    <n v="1385"/>
    <n v="1387"/>
    <n v="1391"/>
    <n v="1395"/>
    <n v="1395"/>
    <n v="1395"/>
    <n v="1399"/>
    <n v="1399"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n v="1331"/>
    <n v="1336"/>
    <n v="1341"/>
    <n v="1344"/>
    <n v="1350"/>
    <n v="1350"/>
    <n v="1352"/>
    <n v="1356"/>
    <n v="1362"/>
    <n v="1365"/>
    <n v="1369"/>
    <n v="1369"/>
    <n v="1370"/>
    <n v="1370"/>
    <n v="1373"/>
    <n v="1374"/>
    <n v="1378"/>
    <n v="1378"/>
    <n v="1378"/>
    <n v="1380"/>
    <n v="1380"/>
    <n v="1382"/>
    <n v="1385"/>
    <n v="1385"/>
    <n v="1385"/>
    <n v="1385"/>
    <n v="1391"/>
    <n v="1394"/>
    <n v="1398"/>
    <n v="1402"/>
    <n v="1403"/>
    <n v="1403"/>
    <n v="1403"/>
    <n v="1406"/>
    <n v="1406"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n v="135"/>
    <n v="135"/>
    <n v="135"/>
    <n v="135"/>
    <n v="135"/>
    <n v="135"/>
    <n v="136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7"/>
    <n v="137"/>
    <n v="139"/>
    <n v="138"/>
    <n v="138"/>
    <n v="138"/>
    <n v="138"/>
    <n v="138"/>
    <n v="138"/>
    <n v="138"/>
    <n v="138"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n v="171"/>
    <n v="172"/>
    <n v="172"/>
    <n v="172"/>
    <n v="174"/>
    <n v="174"/>
    <n v="177"/>
    <n v="179"/>
    <n v="179"/>
    <n v="182"/>
    <n v="182"/>
    <n v="183"/>
    <n v="183"/>
    <n v="184"/>
    <n v="185"/>
    <n v="185"/>
    <n v="186"/>
    <n v="186"/>
    <n v="186"/>
    <n v="186"/>
    <n v="186"/>
    <n v="187"/>
    <n v="187"/>
    <n v="187"/>
    <n v="187"/>
    <n v="187"/>
    <n v="187"/>
    <n v="187"/>
    <n v="188"/>
    <n v="189"/>
    <n v="189"/>
    <n v="189"/>
    <n v="189"/>
    <n v="189"/>
    <n v="189"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n v="1052"/>
    <n v="1052"/>
    <n v="1056"/>
    <n v="1060"/>
    <n v="1061"/>
    <n v="1063"/>
    <n v="1065"/>
    <n v="1066"/>
    <n v="1068"/>
    <n v="1069"/>
    <n v="1069"/>
    <n v="1073"/>
    <n v="1075"/>
    <n v="1075"/>
    <n v="1073"/>
    <n v="1074"/>
    <n v="1077"/>
    <n v="1077"/>
    <n v="1077"/>
    <n v="1078"/>
    <n v="1078"/>
    <n v="1079"/>
    <n v="1079"/>
    <n v="1079"/>
    <n v="1079"/>
    <n v="1079"/>
    <n v="1087"/>
    <n v="1087"/>
    <n v="1088"/>
    <n v="1088"/>
    <n v="1090"/>
    <n v="1090"/>
    <n v="1090"/>
    <n v="1092"/>
    <n v="1092"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n v="101"/>
    <n v="101"/>
    <n v="101"/>
    <n v="101"/>
    <n v="101"/>
    <n v="101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1"/>
    <n v="102"/>
    <n v="102"/>
    <n v="102"/>
    <n v="102"/>
    <n v="102"/>
    <n v="102"/>
    <n v="102"/>
    <n v="102"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n v="65"/>
    <n v="65"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n v="84"/>
    <n v="84"/>
    <n v="84"/>
    <n v="84"/>
    <n v="84"/>
    <n v="84"/>
    <n v="89"/>
    <n v="89"/>
    <n v="89"/>
    <n v="89"/>
    <n v="89"/>
    <n v="89"/>
    <n v="89"/>
    <n v="89"/>
    <n v="90"/>
    <n v="90"/>
    <n v="92"/>
    <n v="92"/>
    <n v="92"/>
    <n v="92"/>
    <n v="92"/>
    <n v="92"/>
    <n v="83"/>
    <n v="83"/>
    <n v="83"/>
    <n v="83"/>
    <n v="83"/>
    <n v="83"/>
    <n v="85"/>
    <n v="85"/>
    <n v="85"/>
    <n v="86"/>
    <n v="86"/>
    <n v="86"/>
    <n v="87"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n v="191"/>
    <n v="195"/>
    <n v="196"/>
    <n v="197"/>
    <n v="197"/>
    <n v="197"/>
    <n v="239"/>
    <n v="240"/>
    <n v="242"/>
    <n v="242"/>
    <n v="242"/>
    <n v="242"/>
    <n v="242"/>
    <n v="244"/>
    <n v="243"/>
    <n v="245"/>
    <n v="245"/>
    <n v="245"/>
    <n v="245"/>
    <n v="245"/>
    <n v="247"/>
    <n v="248"/>
    <n v="249"/>
    <n v="249"/>
    <n v="249"/>
    <n v="249"/>
    <n v="249"/>
    <n v="249"/>
    <n v="249"/>
    <n v="249"/>
    <n v="249"/>
    <n v="250"/>
    <n v="250"/>
    <n v="250"/>
    <n v="251"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n v="151"/>
    <n v="152"/>
    <n v="153"/>
    <n v="153"/>
    <n v="154"/>
    <n v="154"/>
    <n v="176"/>
    <n v="176"/>
    <n v="176"/>
    <n v="176"/>
    <n v="176"/>
    <n v="176"/>
    <n v="176"/>
    <n v="176"/>
    <n v="176"/>
    <n v="175"/>
    <n v="175"/>
    <n v="175"/>
    <n v="175"/>
    <n v="175"/>
    <n v="175"/>
    <n v="175"/>
    <n v="176"/>
    <n v="176"/>
    <n v="176"/>
    <n v="176"/>
    <n v="176"/>
    <n v="177"/>
    <n v="178"/>
    <n v="178"/>
    <n v="178"/>
    <n v="178"/>
    <n v="178"/>
    <n v="178"/>
    <n v="178"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n v="523"/>
    <n v="527"/>
    <n v="530"/>
    <n v="531"/>
    <n v="533"/>
    <n v="535"/>
    <n v="537"/>
    <n v="541"/>
    <n v="543"/>
    <n v="546"/>
    <n v="548"/>
    <n v="550"/>
    <n v="551"/>
    <n v="551"/>
    <n v="553"/>
    <n v="554"/>
    <n v="555"/>
    <n v="557"/>
    <n v="559"/>
    <n v="561"/>
    <n v="561"/>
    <n v="564"/>
    <n v="568"/>
    <n v="568"/>
    <n v="568"/>
    <n v="568"/>
    <n v="568"/>
    <n v="568"/>
    <n v="571"/>
    <n v="574"/>
    <n v="577"/>
    <n v="578"/>
    <n v="578"/>
    <n v="579"/>
    <n v="580"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9"/>
    <n v="9"/>
    <n v="11"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8"/>
    <n v="19"/>
    <n v="19"/>
    <n v="19"/>
    <n v="20"/>
    <n v="20"/>
    <n v="26"/>
    <n v="27"/>
    <n v="28"/>
    <n v="29"/>
    <n v="29"/>
    <n v="34"/>
    <n v="40"/>
    <n v="44"/>
    <n v="46"/>
    <n v="49"/>
    <n v="50"/>
    <n v="50"/>
    <n v="53"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n v="360"/>
    <n v="365"/>
    <n v="367"/>
    <n v="370"/>
    <n v="373"/>
    <n v="373"/>
    <n v="377"/>
    <n v="378"/>
    <n v="379"/>
    <n v="381"/>
    <n v="382"/>
    <n v="382"/>
    <n v="382"/>
    <n v="383"/>
    <n v="385"/>
    <n v="394"/>
    <n v="406"/>
    <n v="409"/>
    <n v="412"/>
    <n v="414"/>
    <n v="418"/>
    <n v="419"/>
    <n v="427"/>
    <n v="438"/>
    <n v="455"/>
    <n v="464"/>
    <n v="464"/>
    <n v="464"/>
    <n v="464"/>
    <n v="464"/>
    <n v="477"/>
    <n v="488"/>
    <n v="493"/>
    <n v="512"/>
    <n v="517"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n v="73"/>
    <n v="74"/>
    <n v="75"/>
    <n v="75"/>
    <n v="75"/>
    <n v="75"/>
    <n v="75"/>
    <n v="76"/>
    <n v="76"/>
    <n v="76"/>
    <n v="76"/>
    <n v="76"/>
    <n v="76"/>
    <n v="76"/>
    <n v="76"/>
    <n v="76"/>
    <n v="76"/>
    <n v="76"/>
    <n v="76"/>
    <n v="77"/>
    <n v="77"/>
    <n v="77"/>
    <n v="77"/>
    <n v="78"/>
    <n v="78"/>
    <n v="79"/>
    <n v="79"/>
    <n v="79"/>
    <n v="80"/>
    <n v="80"/>
    <n v="80"/>
    <n v="80"/>
    <n v="81"/>
    <n v="82"/>
    <n v="82"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5"/>
    <n v="16"/>
    <n v="17"/>
    <n v="17"/>
    <n v="17"/>
    <n v="17"/>
    <n v="17"/>
    <n v="17"/>
    <n v="17"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5"/>
    <n v="36"/>
    <n v="36"/>
    <n v="36"/>
    <n v="39"/>
    <n v="42"/>
    <n v="42"/>
    <n v="42"/>
    <n v="42"/>
    <n v="42"/>
    <n v="43"/>
    <n v="43"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n v="60"/>
    <n v="61"/>
    <n v="61"/>
    <n v="64"/>
    <n v="64"/>
    <n v="64"/>
    <n v="65"/>
    <n v="67"/>
    <n v="70"/>
    <n v="70"/>
    <n v="70"/>
    <n v="71"/>
    <n v="71"/>
    <n v="74"/>
    <n v="81"/>
    <n v="82"/>
    <n v="85"/>
    <n v="85"/>
    <n v="85"/>
    <n v="85"/>
    <n v="85"/>
    <n v="85"/>
    <n v="85"/>
    <n v="91"/>
    <n v="94"/>
    <n v="94"/>
    <n v="94"/>
    <n v="96"/>
    <n v="99"/>
    <n v="100"/>
    <n v="104"/>
    <n v="105"/>
    <n v="107"/>
    <n v="107"/>
    <n v="109"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3"/>
    <n v="13"/>
    <n v="13"/>
    <n v="13"/>
    <n v="13"/>
    <n v="14"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n v="59"/>
    <n v="60"/>
    <n v="60"/>
    <n v="60"/>
    <n v="60"/>
    <n v="60"/>
    <n v="62"/>
    <n v="62"/>
    <n v="64"/>
    <n v="64"/>
    <n v="64"/>
    <n v="64"/>
    <n v="64"/>
    <n v="64"/>
    <n v="67"/>
    <n v="68"/>
    <n v="68"/>
    <n v="68"/>
    <n v="68"/>
    <n v="68"/>
    <n v="70"/>
    <n v="70"/>
    <n v="74"/>
    <n v="74"/>
    <n v="76"/>
    <n v="81"/>
    <n v="84"/>
    <n v="87"/>
    <n v="89"/>
    <n v="89"/>
    <n v="93"/>
    <n v="93"/>
    <n v="94"/>
    <n v="98"/>
    <n v="105"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n v="38"/>
    <n v="40"/>
    <n v="41"/>
    <n v="41"/>
    <n v="41"/>
    <n v="41"/>
    <n v="43"/>
    <n v="43"/>
    <n v="43"/>
    <n v="44"/>
    <n v="44"/>
    <n v="44"/>
    <n v="44"/>
    <n v="45"/>
    <n v="44"/>
    <n v="45"/>
    <n v="46"/>
    <n v="47"/>
    <n v="47"/>
    <n v="47"/>
    <n v="48"/>
    <n v="51"/>
    <n v="52"/>
    <n v="53"/>
    <n v="53"/>
    <n v="53"/>
    <n v="54"/>
    <n v="54"/>
    <n v="55"/>
    <n v="56"/>
    <n v="56"/>
    <n v="57"/>
    <n v="58"/>
    <n v="61"/>
    <n v="62"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2"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n v="21"/>
    <n v="21"/>
    <n v="22"/>
    <n v="22"/>
    <n v="22"/>
    <n v="22"/>
    <n v="24"/>
    <n v="24"/>
    <n v="24"/>
    <n v="24"/>
    <n v="25"/>
    <n v="25"/>
    <n v="25"/>
    <n v="25"/>
    <n v="25"/>
    <n v="25"/>
    <n v="27"/>
    <n v="27"/>
    <n v="27"/>
    <n v="27"/>
    <n v="27"/>
    <n v="27"/>
    <n v="27"/>
    <n v="28"/>
    <n v="28"/>
    <n v="28"/>
    <n v="29"/>
    <n v="30"/>
    <n v="30"/>
    <n v="30"/>
    <n v="30"/>
    <n v="30"/>
    <n v="30"/>
    <n v="30"/>
    <n v="31"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8"/>
    <n v="8"/>
    <n v="10"/>
    <n v="10"/>
    <n v="13"/>
    <n v="13"/>
    <n v="13"/>
    <n v="13"/>
    <n v="14"/>
    <n v="14"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5"/>
    <n v="15"/>
    <n v="15"/>
    <n v="15"/>
    <n v="16"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n v="104"/>
    <n v="105"/>
    <n v="109"/>
    <n v="114"/>
    <n v="114"/>
    <n v="115"/>
    <n v="119"/>
    <n v="121"/>
    <n v="127"/>
    <n v="132"/>
    <n v="132"/>
    <n v="132"/>
    <n v="135"/>
    <n v="138"/>
    <n v="140"/>
    <n v="145"/>
    <n v="148"/>
    <n v="150"/>
    <n v="150"/>
    <n v="158"/>
    <n v="163"/>
    <n v="163"/>
    <n v="182"/>
    <n v="186"/>
    <n v="187"/>
    <n v="188"/>
    <n v="188"/>
    <n v="189"/>
    <n v="192"/>
    <n v="232"/>
    <n v="233"/>
    <n v="234"/>
    <n v="235"/>
    <n v="243"/>
    <n v="244"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3"/>
    <n v="14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20"/>
    <n v="20"/>
    <n v="20"/>
    <n v="21"/>
    <n v="22"/>
    <n v="22"/>
    <n v="22"/>
    <n v="24"/>
    <n v="24"/>
    <n v="25"/>
    <n v="25"/>
    <n v="27"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6"/>
    <n v="7"/>
    <n v="10"/>
    <n v="10"/>
    <n v="12"/>
    <n v="15"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9"/>
    <n v="19"/>
    <n v="19"/>
    <n v="19"/>
    <n v="20"/>
    <n v="21"/>
    <n v="21"/>
    <n v="21"/>
    <n v="22"/>
    <n v="22"/>
    <n v="22"/>
    <n v="22"/>
    <n v="22"/>
    <n v="22"/>
    <n v="23"/>
    <n v="23"/>
    <n v="23"/>
    <n v="23"/>
    <n v="23"/>
    <n v="25"/>
    <n v="25"/>
    <n v="26"/>
    <n v="26"/>
    <n v="27"/>
    <n v="27"/>
    <n v="27"/>
    <n v="27"/>
    <n v="28"/>
    <n v="34"/>
    <n v="36"/>
    <n v="35"/>
    <n v="35"/>
    <n v="36"/>
    <n v="36"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n v="137"/>
    <n v="138"/>
    <n v="139"/>
    <n v="143"/>
    <n v="143"/>
    <n v="149"/>
    <n v="149"/>
    <n v="148"/>
    <n v="149"/>
    <n v="152"/>
    <n v="152"/>
    <n v="156"/>
    <n v="156"/>
    <n v="158"/>
    <n v="159"/>
    <n v="161"/>
    <n v="162"/>
    <n v="162"/>
    <n v="165"/>
    <n v="167"/>
    <n v="172"/>
    <n v="171"/>
    <n v="176"/>
    <n v="179"/>
    <n v="186"/>
    <n v="187"/>
    <n v="188"/>
    <n v="203"/>
    <n v="206"/>
    <n v="206"/>
    <n v="232"/>
    <n v="232"/>
    <n v="232"/>
    <n v="232"/>
    <n v="244"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1"/>
    <n v="11"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n v="117"/>
    <n v="122"/>
    <n v="124"/>
    <n v="126"/>
    <n v="126"/>
    <n v="126"/>
    <n v="127"/>
    <n v="127"/>
    <n v="128"/>
    <n v="128"/>
    <n v="129"/>
    <n v="130"/>
    <n v="130"/>
    <n v="130"/>
    <n v="129"/>
    <n v="130"/>
    <n v="131"/>
    <n v="131"/>
    <n v="131"/>
    <n v="132"/>
    <n v="135"/>
    <n v="135"/>
    <n v="138"/>
    <n v="138"/>
    <n v="138"/>
    <n v="138"/>
    <n v="140"/>
    <n v="140"/>
    <n v="139"/>
    <n v="143"/>
    <n v="143"/>
    <n v="143"/>
    <n v="143"/>
    <n v="144"/>
    <n v="149"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5"/>
    <n v="15"/>
    <n v="15"/>
    <n v="15"/>
    <n v="15"/>
    <n v="17"/>
    <n v="18"/>
    <n v="19"/>
    <n v="27"/>
    <n v="29"/>
    <n v="30"/>
    <n v="33"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n v="18"/>
    <n v="19"/>
    <n v="19"/>
    <n v="20"/>
    <n v="20"/>
    <n v="20"/>
    <n v="22"/>
    <n v="22"/>
    <n v="23"/>
    <n v="23"/>
    <n v="25"/>
    <n v="25"/>
    <n v="25"/>
    <n v="25"/>
    <n v="25"/>
    <n v="26"/>
    <n v="28"/>
    <n v="28"/>
    <n v="28"/>
    <n v="29"/>
    <n v="31"/>
    <n v="34"/>
    <n v="36"/>
    <n v="38"/>
    <n v="40"/>
    <n v="42"/>
    <n v="42"/>
    <n v="42"/>
    <n v="43"/>
    <n v="46"/>
    <n v="47"/>
    <n v="48"/>
    <n v="48"/>
    <n v="51"/>
    <n v="54"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n v="850"/>
    <n v="859"/>
    <n v="864"/>
    <n v="874"/>
    <n v="884"/>
    <n v="884"/>
    <n v="902"/>
    <n v="926"/>
    <n v="935"/>
    <n v="946"/>
    <n v="947"/>
    <n v="953"/>
    <n v="975"/>
    <n v="991"/>
    <n v="1000"/>
    <n v="1018"/>
    <n v="1034"/>
    <n v="1038"/>
    <n v="1043"/>
    <n v="1051"/>
    <n v="1057"/>
    <n v="1068"/>
    <n v="1092"/>
    <n v="1118"/>
    <n v="1132"/>
    <n v="1139"/>
    <n v="1143"/>
    <n v="1175"/>
    <n v="1202"/>
    <n v="1246"/>
    <n v="1270"/>
    <n v="1274"/>
    <n v="1302"/>
    <n v="1309"/>
    <n v="1325"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5"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0"/>
    <n v="10"/>
    <n v="10"/>
    <n v="10"/>
    <n v="10"/>
    <n v="10"/>
    <n v="10"/>
    <n v="12"/>
    <n v="12"/>
    <n v="12"/>
    <n v="15"/>
    <n v="15"/>
    <n v="16"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n v="48"/>
    <n v="48"/>
    <n v="48"/>
    <n v="48"/>
    <n v="48"/>
    <n v="49"/>
    <n v="51"/>
    <n v="53"/>
    <n v="55"/>
    <n v="56"/>
    <n v="56"/>
    <n v="56"/>
    <n v="56"/>
    <n v="58"/>
    <n v="58"/>
    <n v="59"/>
    <n v="59"/>
    <n v="59"/>
    <n v="59"/>
    <n v="61"/>
    <n v="61"/>
    <n v="63"/>
    <n v="69"/>
    <n v="78"/>
    <n v="80"/>
    <n v="80"/>
    <n v="83"/>
    <n v="85"/>
    <n v="94"/>
    <n v="102"/>
    <n v="103"/>
    <n v="117"/>
    <n v="120"/>
    <n v="119"/>
    <n v="124"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5"/>
    <n v="26"/>
    <n v="25"/>
    <n v="26"/>
    <n v="27"/>
    <n v="29"/>
    <n v="29"/>
    <n v="30"/>
    <n v="31"/>
    <n v="31"/>
    <n v="31"/>
    <n v="31"/>
    <n v="31"/>
    <n v="37"/>
    <n v="37"/>
    <n v="37"/>
    <n v="38"/>
    <n v="38"/>
    <n v="38"/>
    <n v="38"/>
    <n v="43"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n v="444"/>
    <n v="450"/>
    <n v="464"/>
    <n v="468"/>
    <n v="468"/>
    <n v="468"/>
    <n v="476"/>
    <n v="482"/>
    <n v="486"/>
    <n v="490"/>
    <n v="492"/>
    <n v="503"/>
    <n v="503"/>
    <n v="510"/>
    <n v="512"/>
    <n v="523"/>
    <n v="536"/>
    <n v="541"/>
    <n v="542"/>
    <n v="543"/>
    <n v="563"/>
    <n v="569"/>
    <n v="578"/>
    <n v="586"/>
    <n v="594"/>
    <n v="606"/>
    <n v="611"/>
    <n v="624"/>
    <n v="634"/>
    <n v="638"/>
    <n v="659"/>
    <n v="666"/>
    <n v="679"/>
    <n v="685"/>
    <n v="701"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9"/>
    <n v="21"/>
    <n v="22"/>
    <n v="23"/>
    <n v="23"/>
    <n v="24"/>
    <n v="26"/>
    <n v="26"/>
    <n v="26"/>
    <n v="27"/>
    <n v="27"/>
    <n v="28"/>
    <n v="28"/>
    <n v="29"/>
    <n v="34"/>
    <n v="36"/>
    <n v="40"/>
    <n v="40"/>
    <n v="42"/>
    <n v="44"/>
    <n v="56"/>
    <n v="58"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n v="110"/>
    <n v="112"/>
    <n v="113"/>
    <n v="114"/>
    <n v="115"/>
    <n v="117"/>
    <n v="129"/>
    <n v="132"/>
    <n v="137"/>
    <n v="141"/>
    <n v="149"/>
    <n v="154"/>
    <n v="154"/>
    <n v="166"/>
    <n v="172"/>
    <n v="180"/>
    <n v="183"/>
    <n v="184"/>
    <n v="198"/>
    <n v="199"/>
    <n v="206"/>
    <n v="209"/>
    <n v="221"/>
    <n v="223"/>
    <n v="229"/>
    <n v="229"/>
    <n v="236"/>
    <n v="262"/>
    <n v="278"/>
    <n v="295"/>
    <n v="300"/>
    <n v="310"/>
    <n v="314"/>
    <n v="323"/>
    <n v="334"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n v="75"/>
    <n v="76"/>
    <n v="77"/>
    <n v="78"/>
    <n v="78"/>
    <n v="78"/>
    <n v="78"/>
    <n v="80"/>
    <n v="84"/>
    <n v="87"/>
    <n v="92"/>
    <n v="93"/>
    <n v="93"/>
    <n v="98"/>
    <n v="102"/>
    <n v="102"/>
    <n v="105"/>
    <n v="105"/>
    <n v="105"/>
    <n v="114"/>
    <n v="115"/>
    <n v="122"/>
    <n v="127"/>
    <n v="129"/>
    <n v="138"/>
    <n v="140"/>
    <n v="141"/>
    <n v="151"/>
    <n v="155"/>
    <n v="159"/>
    <n v="162"/>
    <n v="174"/>
    <n v="174"/>
    <n v="176"/>
    <n v="186"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2"/>
    <n v="12"/>
    <n v="12"/>
    <n v="12"/>
    <n v="13"/>
    <n v="14"/>
    <n v="15"/>
    <n v="16"/>
    <n v="16"/>
    <n v="16"/>
    <n v="16"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n v="40"/>
    <n v="40"/>
    <n v="40"/>
    <n v="41"/>
    <n v="41"/>
    <n v="41"/>
    <n v="42"/>
    <n v="43"/>
    <n v="45"/>
    <n v="45"/>
    <n v="45"/>
    <n v="45"/>
    <n v="45"/>
    <n v="47"/>
    <n v="48"/>
    <n v="49"/>
    <n v="50"/>
    <n v="50"/>
    <n v="50"/>
    <n v="53"/>
    <n v="54"/>
    <n v="59"/>
    <n v="59"/>
    <n v="60"/>
    <n v="61"/>
    <n v="62"/>
    <n v="64"/>
    <n v="64"/>
    <n v="70"/>
    <n v="72"/>
    <n v="78"/>
    <n v="79"/>
    <n v="80"/>
    <n v="81"/>
    <n v="83"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3"/>
    <n v="13"/>
    <n v="15"/>
    <n v="15"/>
    <n v="17"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n v="92"/>
    <n v="92"/>
    <n v="92"/>
    <n v="94"/>
    <n v="94"/>
    <n v="94"/>
    <n v="95"/>
    <n v="95"/>
    <n v="96"/>
    <n v="96"/>
    <n v="96"/>
    <n v="96"/>
    <n v="96"/>
    <n v="97"/>
    <n v="97"/>
    <n v="98"/>
    <n v="98"/>
    <n v="98"/>
    <n v="98"/>
    <n v="98"/>
    <n v="98"/>
    <n v="98"/>
    <n v="100"/>
    <n v="100"/>
    <n v="100"/>
    <n v="100"/>
    <n v="100"/>
    <n v="100"/>
    <n v="100"/>
    <n v="100"/>
    <n v="100"/>
    <n v="100"/>
    <n v="106"/>
    <n v="107"/>
    <n v="108"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6"/>
    <n v="16"/>
    <n v="16"/>
    <n v="16"/>
    <n v="16"/>
    <n v="16"/>
    <n v="16"/>
    <n v="17"/>
    <n v="17"/>
    <n v="20"/>
    <n v="20"/>
    <n v="20"/>
    <n v="20"/>
    <n v="20"/>
    <n v="20"/>
    <n v="21"/>
    <n v="21"/>
    <n v="23"/>
    <n v="24"/>
    <n v="24"/>
    <n v="25"/>
    <n v="28"/>
    <n v="31"/>
    <n v="33"/>
    <n v="41"/>
    <n v="43"/>
    <n v="45"/>
    <n v="46"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20"/>
    <n v="21"/>
    <n v="21"/>
    <n v="22"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8"/>
    <n v="19"/>
    <n v="19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3"/>
    <n v="22"/>
    <n v="22"/>
    <n v="22"/>
    <n v="22"/>
    <n v="22"/>
    <n v="26"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n v="50"/>
    <n v="51"/>
    <n v="53"/>
    <n v="53"/>
    <n v="53"/>
    <n v="53"/>
    <n v="53"/>
    <n v="53"/>
    <n v="53"/>
    <n v="53"/>
    <n v="54"/>
    <n v="54"/>
    <n v="56"/>
    <n v="57"/>
    <n v="58"/>
    <n v="58"/>
    <n v="58"/>
    <n v="58"/>
    <n v="58"/>
    <n v="58"/>
    <n v="59"/>
    <n v="62"/>
    <n v="67"/>
    <n v="72"/>
    <n v="77"/>
    <n v="77"/>
    <n v="78"/>
    <n v="78"/>
    <n v="79"/>
    <n v="79"/>
    <n v="79"/>
    <n v="80"/>
    <n v="82"/>
    <n v="85"/>
    <n v="86"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n v="33"/>
    <n v="33"/>
    <n v="33"/>
    <n v="33"/>
    <n v="33"/>
    <n v="33"/>
    <n v="33"/>
    <n v="32"/>
    <n v="33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2"/>
    <n v="3"/>
    <n v="3"/>
    <n v="3"/>
    <n v="3"/>
    <n v="3"/>
    <n v="3"/>
    <n v="3"/>
    <n v="3"/>
    <m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9"/>
    <n v="29"/>
    <n v="30"/>
    <n v="30"/>
    <n v="30"/>
    <n v="30"/>
    <m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2"/>
    <n v="42"/>
    <n v="42"/>
    <n v="42"/>
    <n v="42"/>
    <n v="42"/>
    <n v="42"/>
    <n v="42"/>
    <n v="42"/>
    <n v="42"/>
    <n v="42"/>
    <n v="42"/>
    <n v="42"/>
    <n v="42"/>
    <n v="42"/>
    <n v="44"/>
    <n v="44"/>
    <n v="44"/>
    <n v="45"/>
    <n v="46"/>
    <n v="46"/>
    <n v="46"/>
    <n v="46"/>
    <n v="46"/>
    <n v="49"/>
    <m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n v="36"/>
    <n v="37"/>
    <n v="37"/>
    <n v="37"/>
    <n v="37"/>
    <n v="37"/>
    <n v="37"/>
    <n v="38"/>
    <n v="38"/>
    <n v="38"/>
    <n v="38"/>
    <n v="38"/>
    <n v="38"/>
    <n v="39"/>
    <n v="40"/>
    <n v="41"/>
    <n v="41"/>
    <n v="41"/>
    <n v="41"/>
    <n v="41"/>
    <n v="41"/>
    <n v="41"/>
    <n v="41"/>
    <n v="41"/>
    <n v="42"/>
    <n v="43"/>
    <n v="43"/>
    <n v="43"/>
    <n v="43"/>
    <n v="43"/>
    <n v="43"/>
    <n v="44"/>
    <n v="44"/>
    <n v="44"/>
    <n v="44"/>
    <m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8"/>
    <m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n v="40"/>
    <n v="40"/>
    <n v="40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2"/>
    <n v="42"/>
    <n v="42"/>
    <n v="42"/>
    <m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n v="31"/>
    <n v="31"/>
    <n v="32"/>
    <n v="32"/>
    <n v="32"/>
    <n v="33"/>
    <n v="35"/>
    <n v="35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40"/>
    <n v="40"/>
    <n v="40"/>
    <n v="41"/>
    <m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n v="39"/>
    <n v="39"/>
    <n v="39"/>
    <n v="39"/>
    <n v="39"/>
    <n v="39"/>
    <n v="41"/>
    <n v="42"/>
    <n v="44"/>
    <n v="44"/>
    <n v="44"/>
    <n v="44"/>
    <n v="44"/>
    <n v="43"/>
    <n v="43"/>
    <n v="44"/>
    <n v="44"/>
    <n v="44"/>
    <n v="44"/>
    <n v="44"/>
    <n v="45"/>
    <n v="46"/>
    <n v="46"/>
    <n v="47"/>
    <n v="48"/>
    <n v="48"/>
    <n v="48"/>
    <n v="48"/>
    <n v="48"/>
    <n v="48"/>
    <n v="48"/>
    <n v="48"/>
    <n v="49"/>
    <n v="49"/>
    <n v="50"/>
    <m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n v="74"/>
    <n v="75"/>
    <n v="76"/>
    <n v="76"/>
    <n v="76"/>
    <n v="76"/>
    <n v="77"/>
    <n v="78"/>
    <n v="79"/>
    <n v="79"/>
    <n v="79"/>
    <n v="79"/>
    <n v="79"/>
    <n v="79"/>
    <n v="79"/>
    <n v="79"/>
    <n v="79"/>
    <n v="79"/>
    <n v="79"/>
    <n v="80"/>
    <n v="81"/>
    <n v="81"/>
    <n v="81"/>
    <n v="81"/>
    <n v="82"/>
    <n v="82"/>
    <n v="82"/>
    <n v="82"/>
    <n v="84"/>
    <n v="84"/>
    <n v="85"/>
    <n v="85"/>
    <n v="85"/>
    <n v="85"/>
    <n v="86"/>
    <m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n v="222"/>
    <n v="224"/>
    <n v="229"/>
    <n v="229"/>
    <n v="230"/>
    <n v="229"/>
    <n v="234"/>
    <n v="236"/>
    <n v="237"/>
    <n v="238"/>
    <n v="239"/>
    <n v="240"/>
    <n v="240"/>
    <n v="243"/>
    <n v="245"/>
    <n v="245"/>
    <n v="245"/>
    <n v="245"/>
    <n v="246"/>
    <n v="246"/>
    <n v="247"/>
    <n v="248"/>
    <n v="248"/>
    <n v="250"/>
    <n v="253"/>
    <n v="254"/>
    <n v="256"/>
    <n v="256"/>
    <n v="256"/>
    <n v="258"/>
    <n v="260"/>
    <n v="263"/>
    <n v="264"/>
    <n v="264"/>
    <n v="267"/>
    <m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m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3"/>
    <n v="14"/>
    <n v="14"/>
    <n v="14"/>
    <n v="14"/>
    <n v="15"/>
    <m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m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3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n v="155"/>
    <n v="158"/>
    <n v="164"/>
    <n v="165"/>
    <n v="165"/>
    <n v="165"/>
    <n v="166"/>
    <n v="166"/>
    <n v="168"/>
    <n v="171"/>
    <n v="171"/>
    <n v="171"/>
    <n v="171"/>
    <n v="173"/>
    <n v="173"/>
    <n v="173"/>
    <n v="173"/>
    <n v="173"/>
    <n v="173"/>
    <n v="173"/>
    <n v="173"/>
    <n v="175"/>
    <n v="175"/>
    <n v="177"/>
    <n v="181"/>
    <n v="181"/>
    <n v="182"/>
    <n v="183"/>
    <n v="186"/>
    <n v="186"/>
    <n v="187"/>
    <n v="188"/>
    <n v="188"/>
    <n v="188"/>
    <n v="190"/>
    <m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n v="151"/>
    <n v="151"/>
    <n v="151"/>
    <n v="151"/>
    <n v="151"/>
    <n v="152"/>
    <n v="153"/>
    <n v="153"/>
    <n v="154"/>
    <n v="154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56"/>
    <n v="156"/>
    <n v="156"/>
    <n v="156"/>
    <n v="157"/>
    <n v="158"/>
    <n v="158"/>
    <n v="158"/>
    <n v="158"/>
    <m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n v="33"/>
    <n v="34"/>
    <n v="34"/>
    <n v="35"/>
    <n v="35"/>
    <n v="36"/>
    <n v="36"/>
    <n v="35"/>
    <n v="35"/>
    <n v="36"/>
    <n v="36"/>
    <n v="36"/>
    <n v="36"/>
    <n v="36"/>
    <n v="36"/>
    <n v="36"/>
    <n v="36"/>
    <n v="36"/>
    <n v="36"/>
    <n v="37"/>
    <n v="37"/>
    <n v="37"/>
    <n v="37"/>
    <n v="39"/>
    <n v="39"/>
    <n v="39"/>
    <n v="39"/>
    <n v="40"/>
    <n v="40"/>
    <n v="40"/>
    <n v="41"/>
    <n v="41"/>
    <n v="41"/>
    <n v="41"/>
    <n v="41"/>
    <m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1"/>
    <m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n v="299"/>
    <n v="301"/>
    <n v="304"/>
    <n v="304"/>
    <n v="304"/>
    <n v="304"/>
    <n v="304"/>
    <n v="302"/>
    <n v="309"/>
    <n v="311"/>
    <n v="311"/>
    <n v="311"/>
    <n v="312"/>
    <n v="312"/>
    <n v="314"/>
    <n v="314"/>
    <n v="314"/>
    <n v="314"/>
    <n v="314"/>
    <n v="316"/>
    <n v="316"/>
    <n v="319"/>
    <n v="319"/>
    <n v="321"/>
    <n v="324"/>
    <n v="324"/>
    <n v="326"/>
    <n v="327"/>
    <n v="331"/>
    <n v="333"/>
    <n v="335"/>
    <n v="339"/>
    <n v="339"/>
    <n v="340"/>
    <n v="348"/>
    <m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8"/>
    <n v="9"/>
    <n v="9"/>
    <n v="9"/>
    <n v="9"/>
    <n v="10"/>
    <n v="10"/>
    <n v="10"/>
    <n v="10"/>
    <n v="10"/>
    <n v="12"/>
    <n v="12"/>
    <n v="12"/>
    <n v="12"/>
    <m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m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n v="158"/>
    <n v="159"/>
    <n v="161"/>
    <n v="162"/>
    <n v="162"/>
    <n v="162"/>
    <n v="163"/>
    <n v="164"/>
    <n v="167"/>
    <n v="168"/>
    <n v="169"/>
    <n v="169"/>
    <n v="170"/>
    <n v="170"/>
    <n v="173"/>
    <n v="173"/>
    <n v="173"/>
    <n v="173"/>
    <n v="173"/>
    <n v="174"/>
    <n v="174"/>
    <n v="175"/>
    <n v="175"/>
    <n v="178"/>
    <n v="182"/>
    <n v="183"/>
    <n v="185"/>
    <n v="187"/>
    <n v="189"/>
    <n v="191"/>
    <n v="195"/>
    <n v="197"/>
    <n v="198"/>
    <n v="199"/>
    <n v="204"/>
    <m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n v="33"/>
    <n v="33"/>
    <n v="34"/>
    <n v="34"/>
    <n v="34"/>
    <n v="34"/>
    <n v="35"/>
    <n v="35"/>
    <n v="35"/>
    <n v="35"/>
    <n v="35"/>
    <n v="35"/>
    <n v="35"/>
    <n v="35"/>
    <n v="35"/>
    <n v="36"/>
    <n v="36"/>
    <n v="36"/>
    <n v="36"/>
    <n v="36"/>
    <n v="38"/>
    <n v="38"/>
    <n v="39"/>
    <n v="41"/>
    <n v="41"/>
    <n v="41"/>
    <n v="41"/>
    <n v="41"/>
    <n v="41"/>
    <n v="41"/>
    <n v="41"/>
    <n v="41"/>
    <n v="41"/>
    <n v="41"/>
    <n v="42"/>
    <m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n v="58"/>
    <n v="58"/>
    <n v="58"/>
    <n v="58"/>
    <n v="58"/>
    <n v="58"/>
    <n v="58"/>
    <n v="58"/>
    <n v="59"/>
    <n v="59"/>
    <n v="59"/>
    <n v="59"/>
    <n v="59"/>
    <n v="60"/>
    <n v="60"/>
    <n v="60"/>
    <n v="60"/>
    <n v="60"/>
    <n v="60"/>
    <n v="63"/>
    <n v="62"/>
    <n v="63"/>
    <n v="63"/>
    <n v="63"/>
    <n v="63"/>
    <n v="63"/>
    <n v="64"/>
    <n v="65"/>
    <n v="65"/>
    <n v="65"/>
    <n v="65"/>
    <n v="66"/>
    <n v="66"/>
    <n v="66"/>
    <n v="68"/>
    <m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2"/>
    <n v="12"/>
    <n v="12"/>
    <n v="13"/>
    <n v="13"/>
    <n v="13"/>
    <n v="13"/>
    <n v="13"/>
    <n v="13"/>
    <n v="13"/>
    <n v="14"/>
    <m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n v="31"/>
    <n v="3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m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n v="23"/>
    <n v="23"/>
    <n v="24"/>
    <n v="24"/>
    <n v="24"/>
    <n v="24"/>
    <n v="24"/>
    <n v="25"/>
    <n v="28"/>
    <n v="28"/>
    <n v="29"/>
    <n v="30"/>
    <n v="30"/>
    <n v="30"/>
    <n v="30"/>
    <n v="31"/>
    <n v="32"/>
    <n v="33"/>
    <n v="33"/>
    <n v="33"/>
    <n v="33"/>
    <n v="33"/>
    <n v="34"/>
    <m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3"/>
    <m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5"/>
    <n v="5"/>
    <n v="5"/>
    <m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n v="7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m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9"/>
    <n v="9"/>
    <n v="9"/>
    <n v="9"/>
    <n v="11"/>
    <n v="12"/>
    <n v="12"/>
    <n v="12"/>
    <n v="12"/>
    <n v="12"/>
    <n v="12"/>
    <n v="14"/>
    <n v="14"/>
    <n v="14"/>
    <n v="17"/>
    <n v="18"/>
    <n v="18"/>
    <n v="18"/>
    <n v="19"/>
    <n v="18"/>
    <n v="18"/>
    <n v="19"/>
    <n v="19"/>
    <n v="19"/>
    <n v="19"/>
    <n v="22"/>
    <m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n v="38"/>
    <n v="39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40"/>
    <n v="40"/>
    <n v="40"/>
    <n v="40"/>
    <n v="41"/>
    <n v="41"/>
    <n v="41"/>
    <n v="41"/>
    <n v="41"/>
    <n v="41"/>
    <n v="41"/>
    <n v="41"/>
    <n v="41"/>
    <m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m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n v="32"/>
    <n v="33"/>
    <n v="34"/>
    <n v="34"/>
    <n v="34"/>
    <n v="34"/>
    <n v="39"/>
    <n v="39"/>
    <n v="40"/>
    <n v="43"/>
    <n v="43"/>
    <n v="43"/>
    <n v="43"/>
    <n v="47"/>
    <n v="49"/>
    <n v="50"/>
    <n v="52"/>
    <n v="52"/>
    <n v="52"/>
    <n v="52"/>
    <n v="54"/>
    <n v="55"/>
    <n v="55"/>
    <n v="55"/>
    <n v="56"/>
    <n v="56"/>
    <n v="58"/>
    <n v="63"/>
    <n v="64"/>
    <n v="64"/>
    <n v="64"/>
    <n v="64"/>
    <n v="64"/>
    <n v="64"/>
    <n v="67"/>
    <m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4"/>
    <n v="15"/>
    <n v="15"/>
    <n v="15"/>
    <n v="15"/>
    <n v="16"/>
    <n v="18"/>
    <n v="19"/>
    <n v="19"/>
    <n v="19"/>
    <n v="19"/>
    <n v="21"/>
    <m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4"/>
    <n v="14"/>
    <n v="14"/>
    <n v="14"/>
    <n v="14"/>
    <n v="14"/>
    <n v="15"/>
    <m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3"/>
    <n v="13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6"/>
    <m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m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n v="40"/>
    <n v="41"/>
    <n v="42"/>
    <n v="42"/>
    <n v="42"/>
    <n v="42"/>
    <n v="48"/>
    <n v="48"/>
    <n v="48"/>
    <n v="48"/>
    <n v="48"/>
    <n v="48"/>
    <n v="48"/>
    <n v="48"/>
    <n v="49"/>
    <n v="53"/>
    <n v="54"/>
    <n v="54"/>
    <n v="54"/>
    <n v="57"/>
    <n v="57"/>
    <n v="58"/>
    <n v="59"/>
    <n v="60"/>
    <n v="60"/>
    <n v="60"/>
    <n v="61"/>
    <n v="62"/>
    <n v="62"/>
    <n v="62"/>
    <n v="62"/>
    <n v="63"/>
    <n v="63"/>
    <n v="63"/>
    <n v="69"/>
    <m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0"/>
    <n v="11"/>
    <n v="11"/>
    <n v="11"/>
    <n v="11"/>
    <n v="11"/>
    <n v="11"/>
    <n v="11"/>
    <n v="11"/>
    <n v="11"/>
    <n v="11"/>
    <m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2"/>
    <n v="52"/>
    <n v="52"/>
    <n v="52"/>
    <n v="52"/>
    <n v="52"/>
    <n v="53"/>
    <m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29"/>
    <n v="29"/>
    <n v="29"/>
    <n v="29"/>
    <n v="29"/>
    <m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4"/>
    <m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n v="22"/>
    <n v="23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8"/>
    <n v="28"/>
    <n v="28"/>
    <n v="28"/>
    <n v="28"/>
    <n v="29"/>
    <n v="29"/>
    <n v="29"/>
    <n v="29"/>
    <n v="29"/>
    <n v="29"/>
    <n v="29"/>
    <m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n v="25"/>
    <n v="24"/>
    <n v="25"/>
    <n v="26"/>
    <n v="26"/>
    <n v="28"/>
    <n v="29"/>
    <n v="29"/>
    <n v="29"/>
    <n v="31"/>
    <n v="31"/>
    <n v="31"/>
    <n v="31"/>
    <n v="32"/>
    <n v="34"/>
    <n v="35"/>
    <n v="35"/>
    <n v="35"/>
    <n v="35"/>
    <n v="35"/>
    <n v="36"/>
    <n v="36"/>
    <n v="38"/>
    <n v="38"/>
    <n v="38"/>
    <n v="38"/>
    <n v="38"/>
    <n v="38"/>
    <n v="39"/>
    <n v="39"/>
    <n v="44"/>
    <n v="44"/>
    <n v="43"/>
    <n v="43"/>
    <n v="45"/>
    <m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m/>
    <m/>
    <m/>
    <m/>
    <m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5"/>
    <n v="5"/>
    <n v="5"/>
    <n v="5"/>
    <n v="5"/>
    <n v="5"/>
    <n v="6"/>
    <n v="9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m/>
    <m/>
    <m/>
    <m/>
    <m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n v="25"/>
    <n v="25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2"/>
    <n v="32"/>
    <n v="31"/>
    <n v="32"/>
    <n v="32"/>
    <n v="32"/>
    <n v="32"/>
    <m/>
    <m/>
    <m/>
    <m/>
    <m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3"/>
    <n v="14"/>
    <n v="15"/>
    <n v="15"/>
    <n v="15"/>
    <n v="15"/>
    <n v="15"/>
    <n v="15"/>
    <n v="15"/>
    <n v="15"/>
    <n v="17"/>
    <n v="18"/>
    <n v="19"/>
    <n v="23"/>
    <n v="23"/>
    <n v="23"/>
    <n v="23"/>
    <m/>
    <m/>
    <m/>
    <m/>
    <m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m/>
    <m/>
    <m/>
    <m/>
    <m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5"/>
    <n v="15"/>
    <n v="15"/>
    <n v="15"/>
    <n v="16"/>
    <n v="17"/>
    <n v="17"/>
    <n v="17"/>
    <n v="17"/>
    <m/>
    <m/>
    <m/>
    <m/>
    <m/>
    <m/>
    <m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8"/>
    <n v="30"/>
    <n v="32"/>
    <n v="32"/>
    <n v="32"/>
    <n v="33"/>
    <n v="35"/>
    <m/>
    <m/>
    <m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1"/>
    <n v="11"/>
    <n v="11"/>
    <n v="12"/>
    <n v="15"/>
    <n v="16"/>
    <n v="18"/>
    <n v="19"/>
    <n v="19"/>
    <n v="19"/>
    <n v="20"/>
    <m/>
    <m/>
    <m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05"/>
    <n v="42.183322169999997"/>
    <n v="-111.814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5"/>
    <n v="44.228009380000003"/>
    <n v="-111.48099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5"/>
    <n v="42.969279620000002"/>
    <n v="-114.81083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5"/>
    <n v="46.815878869999999"/>
    <n v="-116.7113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1"/>
    <n v="1"/>
    <m/>
    <m/>
    <m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7"/>
    <n v="7"/>
    <n v="7"/>
    <n v="7"/>
    <n v="7"/>
    <n v="8"/>
    <n v="8"/>
    <n v="9"/>
    <n v="9"/>
    <n v="10"/>
    <n v="10"/>
    <n v="10"/>
    <n v="10"/>
    <n v="10"/>
    <n v="10"/>
    <n v="11"/>
    <n v="11"/>
    <m/>
    <m/>
    <m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5"/>
    <n v="15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6"/>
    <n v="16"/>
    <n v="16"/>
    <n v="17"/>
    <n v="16"/>
    <n v="16"/>
    <n v="16"/>
    <n v="16"/>
    <n v="17"/>
    <n v="17"/>
    <m/>
    <m/>
    <m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n v="4304"/>
    <n v="4333"/>
    <n v="4363"/>
    <n v="4390"/>
    <n v="4404"/>
    <n v="4423"/>
    <n v="4439"/>
    <n v="4478"/>
    <n v="4500"/>
    <n v="4526"/>
    <n v="4536"/>
    <n v="4542"/>
    <n v="4554"/>
    <n v="4565"/>
    <n v="4581"/>
    <n v="4609"/>
    <n v="4618"/>
    <n v="4622"/>
    <n v="4627"/>
    <n v="4630"/>
    <n v="4651"/>
    <n v="4664"/>
    <n v="4676"/>
    <n v="4693"/>
    <n v="4711"/>
    <n v="4725"/>
    <n v="4729"/>
    <n v="4741"/>
    <n v="4745"/>
    <n v="4750"/>
    <n v="4765"/>
    <n v="4774"/>
    <n v="4776"/>
    <n v="4777"/>
    <n v="4788"/>
    <m/>
    <m/>
    <m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n v="16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3"/>
    <n v="23"/>
    <n v="23"/>
    <n v="23"/>
    <n v="23"/>
    <m/>
    <m/>
    <m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n v="435"/>
    <n v="443"/>
    <n v="444"/>
    <n v="448"/>
    <n v="448"/>
    <n v="449"/>
    <n v="455"/>
    <n v="458"/>
    <n v="463"/>
    <n v="465"/>
    <n v="468"/>
    <n v="469"/>
    <n v="470"/>
    <n v="470"/>
    <n v="472"/>
    <n v="473"/>
    <n v="474"/>
    <n v="475"/>
    <n v="475"/>
    <n v="475"/>
    <n v="477"/>
    <n v="480"/>
    <n v="483"/>
    <n v="483"/>
    <n v="485"/>
    <n v="486"/>
    <n v="487"/>
    <n v="491"/>
    <n v="492"/>
    <n v="494"/>
    <n v="495"/>
    <n v="497"/>
    <n v="497"/>
    <n v="498"/>
    <n v="500"/>
    <m/>
    <m/>
    <m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m/>
    <m/>
    <m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n v="236"/>
    <n v="241"/>
    <n v="245"/>
    <n v="249"/>
    <n v="251"/>
    <n v="252"/>
    <n v="254"/>
    <n v="255"/>
    <n v="257"/>
    <n v="261"/>
    <n v="264"/>
    <n v="265"/>
    <n v="265"/>
    <n v="268"/>
    <n v="271"/>
    <n v="272"/>
    <n v="274"/>
    <n v="275"/>
    <n v="275"/>
    <n v="275"/>
    <n v="276"/>
    <n v="280"/>
    <n v="281"/>
    <n v="281"/>
    <n v="281"/>
    <n v="281"/>
    <n v="281"/>
    <n v="285"/>
    <n v="286"/>
    <n v="288"/>
    <n v="288"/>
    <n v="289"/>
    <n v="289"/>
    <n v="289"/>
    <n v="291"/>
    <m/>
    <m/>
    <m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n v="60"/>
    <n v="61"/>
    <n v="61"/>
    <n v="61"/>
    <n v="61"/>
    <n v="61"/>
    <n v="62"/>
    <n v="62"/>
    <n v="62"/>
    <n v="62"/>
    <n v="64"/>
    <n v="65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m/>
    <m/>
    <m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0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1"/>
    <n v="21"/>
    <n v="21"/>
    <n v="21"/>
    <n v="21"/>
    <n v="21"/>
    <n v="21"/>
    <n v="21"/>
    <m/>
    <m/>
    <m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n v="389"/>
    <n v="392"/>
    <n v="395"/>
    <n v="398"/>
    <n v="401"/>
    <n v="401"/>
    <n v="405"/>
    <n v="409"/>
    <n v="411"/>
    <n v="412"/>
    <n v="414"/>
    <n v="415"/>
    <n v="415"/>
    <n v="416"/>
    <n v="418"/>
    <n v="421"/>
    <n v="421"/>
    <n v="423"/>
    <n v="423"/>
    <n v="423"/>
    <n v="425"/>
    <n v="427"/>
    <n v="427"/>
    <n v="428"/>
    <n v="428"/>
    <n v="428"/>
    <n v="428"/>
    <n v="429"/>
    <n v="429"/>
    <n v="432"/>
    <n v="432"/>
    <n v="433"/>
    <n v="433"/>
    <n v="433"/>
    <n v="434"/>
    <m/>
    <m/>
    <m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m/>
    <m/>
    <m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n v="88"/>
    <n v="89"/>
    <n v="89"/>
    <n v="91"/>
    <n v="91"/>
    <n v="91"/>
    <n v="92"/>
    <n v="93"/>
    <n v="95"/>
    <n v="96"/>
    <n v="97"/>
    <n v="97"/>
    <n v="97"/>
    <n v="97"/>
    <n v="97"/>
    <n v="97"/>
    <n v="97"/>
    <n v="97"/>
    <n v="97"/>
    <n v="97"/>
    <n v="98"/>
    <n v="100"/>
    <n v="100"/>
    <n v="101"/>
    <n v="102"/>
    <n v="102"/>
    <n v="102"/>
    <n v="103"/>
    <n v="103"/>
    <n v="104"/>
    <n v="106"/>
    <n v="107"/>
    <n v="107"/>
    <n v="107"/>
    <n v="109"/>
    <m/>
    <m/>
    <m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7"/>
    <n v="67"/>
    <n v="68"/>
    <n v="68"/>
    <n v="68"/>
    <n v="68"/>
    <n v="68"/>
    <n v="68"/>
    <n v="68"/>
    <n v="69"/>
    <n v="69"/>
    <n v="69"/>
    <n v="69"/>
    <n v="69"/>
    <n v="69"/>
    <n v="70"/>
    <n v="70"/>
    <n v="70"/>
    <n v="70"/>
    <n v="70"/>
    <n v="70"/>
    <n v="70"/>
    <n v="71"/>
    <n v="71"/>
    <n v="71"/>
    <n v="71"/>
    <n v="71"/>
    <n v="71"/>
    <n v="71"/>
    <n v="71"/>
    <m/>
    <m/>
    <m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m/>
    <m/>
    <m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n v="21"/>
    <n v="21"/>
    <n v="22"/>
    <n v="23"/>
    <n v="25"/>
    <n v="25"/>
    <n v="25"/>
    <n v="26"/>
    <n v="26"/>
    <n v="26"/>
    <n v="27"/>
    <n v="28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2"/>
    <n v="32"/>
    <m/>
    <m/>
    <m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n v="122"/>
    <n v="123"/>
    <n v="123"/>
    <n v="125"/>
    <n v="125"/>
    <n v="126"/>
    <n v="127"/>
    <n v="130"/>
    <n v="132"/>
    <n v="133"/>
    <n v="135"/>
    <n v="135"/>
    <n v="135"/>
    <n v="135"/>
    <n v="136"/>
    <n v="137"/>
    <n v="137"/>
    <n v="137"/>
    <n v="137"/>
    <n v="137"/>
    <n v="138"/>
    <n v="143"/>
    <n v="144"/>
    <n v="144"/>
    <n v="144"/>
    <n v="144"/>
    <n v="144"/>
    <n v="145"/>
    <n v="145"/>
    <n v="147"/>
    <n v="148"/>
    <n v="149"/>
    <n v="150"/>
    <n v="150"/>
    <n v="151"/>
    <m/>
    <m/>
    <m/>
    <m/>
    <m/>
    <m/>
    <m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</r>
  <r>
    <m/>
    <x v="206"/>
    <n v="40.1571798000000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6"/>
    <n v="39.642916900000003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1"/>
    <n v="21"/>
    <m/>
    <m/>
    <m/>
    <m/>
    <m/>
    <m/>
    <m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n v="308"/>
    <n v="309"/>
    <n v="309"/>
    <n v="310"/>
    <n v="310"/>
    <n v="310"/>
    <n v="310"/>
    <n v="313"/>
    <n v="315"/>
    <n v="316"/>
    <n v="316"/>
    <n v="319"/>
    <n v="319"/>
    <n v="319"/>
    <n v="320"/>
    <n v="320"/>
    <n v="320"/>
    <n v="320"/>
    <n v="320"/>
    <n v="320"/>
    <n v="322"/>
    <n v="322"/>
    <n v="322"/>
    <n v="324"/>
    <n v="325"/>
    <n v="326"/>
    <n v="326"/>
    <n v="326"/>
    <n v="328"/>
    <n v="330"/>
    <n v="330"/>
    <n v="331"/>
    <n v="333"/>
    <n v="335"/>
    <n v="336"/>
    <m/>
    <m/>
    <m/>
    <m/>
    <m/>
    <m/>
    <m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n v="81"/>
    <n v="81"/>
    <n v="82"/>
    <n v="82"/>
    <n v="82"/>
    <n v="82"/>
    <n v="83"/>
    <n v="88"/>
    <n v="89"/>
    <n v="90"/>
    <n v="91"/>
    <n v="92"/>
    <n v="92"/>
    <n v="94"/>
    <n v="95"/>
    <n v="96"/>
    <n v="96"/>
    <n v="96"/>
    <n v="96"/>
    <n v="96"/>
    <n v="97"/>
    <n v="101"/>
    <n v="101"/>
    <n v="104"/>
    <n v="105"/>
    <n v="106"/>
    <n v="106"/>
    <n v="106"/>
    <n v="106"/>
    <n v="108"/>
    <n v="108"/>
    <n v="108"/>
    <n v="108"/>
    <n v="108"/>
    <n v="111"/>
    <m/>
    <m/>
    <m/>
    <m/>
    <m/>
    <m/>
    <m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n v="90"/>
    <n v="91"/>
    <n v="91"/>
    <n v="91"/>
    <n v="91"/>
    <n v="95"/>
    <n v="97"/>
    <n v="97"/>
    <n v="97"/>
    <n v="100"/>
    <n v="104"/>
    <n v="104"/>
    <n v="106"/>
    <n v="110"/>
    <n v="114"/>
    <n v="117"/>
    <n v="128"/>
    <n v="129"/>
    <n v="129"/>
    <n v="132"/>
    <n v="132"/>
    <n v="133"/>
    <n v="133"/>
    <n v="133"/>
    <n v="134"/>
    <n v="134"/>
    <n v="134"/>
    <n v="135"/>
    <n v="136"/>
    <n v="138"/>
    <n v="138"/>
    <n v="141"/>
    <n v="141"/>
    <n v="143"/>
    <n v="144"/>
    <m/>
    <m/>
    <m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n v="42"/>
    <n v="42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n v="39"/>
    <n v="39"/>
    <n v="39"/>
    <n v="40"/>
    <n v="40"/>
    <n v="40"/>
    <n v="41"/>
    <n v="41"/>
    <n v="41"/>
    <n v="41"/>
    <n v="41"/>
    <n v="41"/>
    <n v="41"/>
    <n v="42"/>
    <n v="42"/>
    <n v="43"/>
    <n v="43"/>
    <n v="43"/>
    <n v="43"/>
    <n v="43"/>
    <n v="43"/>
    <n v="43"/>
    <n v="44"/>
    <n v="44"/>
    <n v="44"/>
    <n v="44"/>
    <n v="44"/>
    <n v="44"/>
    <n v="44"/>
    <n v="44"/>
    <n v="44"/>
    <n v="45"/>
    <n v="45"/>
    <n v="45"/>
    <n v="45"/>
    <m/>
    <m/>
    <m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5"/>
    <m/>
    <m/>
    <m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m/>
    <m/>
    <m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49"/>
    <n v="50"/>
    <n v="50"/>
    <n v="50"/>
    <n v="50"/>
    <n v="52"/>
    <n v="52"/>
    <n v="52"/>
    <n v="52"/>
    <n v="52"/>
    <n v="52"/>
    <n v="52"/>
    <n v="52"/>
    <n v="52"/>
    <n v="52"/>
    <n v="52"/>
    <n v="52"/>
    <n v="52"/>
    <n v="52"/>
    <m/>
    <m/>
    <m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n v="35"/>
    <n v="36"/>
    <n v="38"/>
    <n v="38"/>
    <n v="38"/>
    <n v="38"/>
    <n v="39"/>
    <n v="40"/>
    <n v="41"/>
    <n v="41"/>
    <n v="42"/>
    <n v="42"/>
    <n v="42"/>
    <n v="43"/>
    <n v="43"/>
    <n v="43"/>
    <n v="43"/>
    <n v="44"/>
    <n v="46"/>
    <n v="46"/>
    <n v="51"/>
    <n v="55"/>
    <n v="57"/>
    <n v="58"/>
    <n v="59"/>
    <n v="60"/>
    <n v="60"/>
    <n v="61"/>
    <n v="62"/>
    <n v="62"/>
    <n v="63"/>
    <n v="64"/>
    <n v="64"/>
    <n v="64"/>
    <n v="68"/>
    <m/>
    <m/>
    <m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m/>
    <m/>
    <m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m/>
    <m/>
    <m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n v="96"/>
    <n v="96"/>
    <n v="96"/>
    <n v="97"/>
    <n v="97"/>
    <n v="97"/>
    <n v="97"/>
    <n v="97"/>
    <n v="97"/>
    <n v="97"/>
    <n v="97"/>
    <n v="97"/>
    <n v="98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2"/>
    <m/>
    <m/>
    <m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n v="30"/>
    <n v="30"/>
    <n v="31"/>
    <n v="32"/>
    <n v="33"/>
    <n v="33"/>
    <n v="34"/>
    <n v="34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n v="93"/>
    <n v="93"/>
    <n v="94"/>
    <n v="94"/>
    <n v="94"/>
    <n v="94"/>
    <n v="94"/>
    <n v="95"/>
    <n v="97"/>
    <n v="97"/>
    <n v="99"/>
    <n v="99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2"/>
    <n v="102"/>
    <n v="102"/>
    <n v="103"/>
    <n v="103"/>
    <n v="103"/>
    <n v="106"/>
    <m/>
    <m/>
    <m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n v="47"/>
    <n v="47"/>
    <n v="48"/>
    <n v="48"/>
    <n v="48"/>
    <n v="49"/>
    <n v="50"/>
    <n v="50"/>
    <n v="50"/>
    <n v="51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58"/>
    <n v="58"/>
    <n v="58"/>
    <n v="59"/>
    <n v="59"/>
    <n v="59"/>
    <n v="60"/>
    <m/>
    <m/>
    <m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n v="115"/>
    <n v="116"/>
    <n v="116"/>
    <n v="117"/>
    <n v="117"/>
    <n v="117"/>
    <n v="117"/>
    <n v="117"/>
    <n v="117"/>
    <n v="117"/>
    <n v="117"/>
    <n v="117"/>
    <n v="117"/>
    <n v="118"/>
    <n v="118"/>
    <n v="118"/>
    <n v="118"/>
    <n v="118"/>
    <n v="118"/>
    <n v="118"/>
    <n v="117"/>
    <n v="118"/>
    <n v="118"/>
    <n v="118"/>
    <n v="118"/>
    <n v="118"/>
    <n v="118"/>
    <n v="118"/>
    <n v="118"/>
    <n v="118"/>
    <n v="118"/>
    <n v="118"/>
    <n v="118"/>
    <n v="118"/>
    <n v="118"/>
    <m/>
    <m/>
    <m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8"/>
    <n v="8"/>
    <n v="8"/>
    <n v="8"/>
    <m/>
    <m/>
    <m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3"/>
    <n v="4"/>
    <n v="5"/>
    <n v="6"/>
    <n v="6"/>
    <n v="6"/>
    <n v="6"/>
    <n v="6"/>
    <n v="6"/>
    <n v="6"/>
    <n v="6"/>
    <n v="6"/>
    <n v="6"/>
    <n v="6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n v="231"/>
    <n v="232"/>
    <n v="233"/>
    <n v="234"/>
    <n v="234"/>
    <n v="235"/>
    <n v="238"/>
    <n v="238"/>
    <n v="238"/>
    <n v="238"/>
    <n v="239"/>
    <n v="239"/>
    <n v="239"/>
    <n v="239"/>
    <n v="240"/>
    <n v="241"/>
    <n v="242"/>
    <n v="242"/>
    <n v="242"/>
    <n v="242"/>
    <n v="244"/>
    <n v="246"/>
    <n v="247"/>
    <n v="248"/>
    <n v="248"/>
    <n v="249"/>
    <n v="249"/>
    <n v="251"/>
    <n v="252"/>
    <n v="252"/>
    <n v="252"/>
    <n v="254"/>
    <n v="254"/>
    <n v="254"/>
    <n v="256"/>
    <m/>
    <m/>
    <m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7"/>
    <n v="27"/>
    <n v="28"/>
    <n v="28"/>
    <n v="28"/>
    <n v="28"/>
    <n v="28"/>
    <n v="28"/>
    <n v="28"/>
    <n v="28"/>
    <n v="28"/>
    <n v="28"/>
    <n v="28"/>
    <m/>
    <m/>
    <m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m/>
    <m/>
    <m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m/>
    <m/>
    <m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n v="657"/>
    <n v="661"/>
    <n v="665"/>
    <n v="667"/>
    <n v="668"/>
    <n v="669"/>
    <n v="669"/>
    <n v="673"/>
    <n v="675"/>
    <n v="676"/>
    <n v="677"/>
    <n v="677"/>
    <n v="677"/>
    <n v="679"/>
    <n v="679"/>
    <n v="680"/>
    <n v="683"/>
    <n v="683"/>
    <n v="683"/>
    <n v="684"/>
    <n v="689"/>
    <n v="689"/>
    <n v="690"/>
    <n v="692"/>
    <n v="693"/>
    <n v="693"/>
    <n v="693"/>
    <n v="697"/>
    <n v="699"/>
    <n v="701"/>
    <n v="702"/>
    <n v="706"/>
    <n v="706"/>
    <n v="706"/>
    <n v="709"/>
    <m/>
    <m/>
    <m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7"/>
    <n v="8"/>
    <n v="9"/>
    <n v="9"/>
    <n v="11"/>
    <n v="12"/>
    <n v="12"/>
    <n v="12"/>
    <n v="12"/>
    <n v="13"/>
    <n v="13"/>
    <n v="13"/>
    <n v="14"/>
    <m/>
    <m/>
    <m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n v="23"/>
    <n v="23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</r>
  <r>
    <m/>
    <x v="207"/>
    <n v="38.9553050000000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m/>
    <m/>
    <m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9"/>
    <n v="9"/>
    <n v="9"/>
    <n v="10"/>
    <n v="10"/>
    <n v="10"/>
    <n v="10"/>
    <n v="11"/>
    <n v="11"/>
    <n v="12"/>
    <n v="12"/>
    <n v="12"/>
    <n v="12"/>
    <n v="12"/>
    <m/>
    <m/>
    <m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n v="53"/>
    <n v="53"/>
    <n v="53"/>
    <n v="56"/>
    <n v="56"/>
    <n v="57"/>
    <n v="58"/>
    <n v="59"/>
    <n v="59"/>
    <n v="60"/>
    <n v="62"/>
    <n v="64"/>
    <n v="65"/>
    <n v="65"/>
    <n v="65"/>
    <n v="66"/>
    <n v="66"/>
    <n v="66"/>
    <n v="66"/>
    <n v="66"/>
    <n v="68"/>
    <n v="69"/>
    <n v="69"/>
    <n v="69"/>
    <n v="69"/>
    <n v="69"/>
    <n v="69"/>
    <n v="70"/>
    <n v="70"/>
    <n v="71"/>
    <n v="72"/>
    <n v="72"/>
    <n v="73"/>
    <n v="74"/>
    <n v="74"/>
    <m/>
    <m/>
    <m/>
    <m/>
    <m/>
    <m/>
    <m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7"/>
    <n v="39.8633444000000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n v="56"/>
    <n v="56"/>
    <n v="56"/>
    <n v="56"/>
    <n v="56"/>
    <n v="56"/>
    <n v="56"/>
    <n v="56"/>
    <n v="57"/>
    <n v="57"/>
    <n v="57"/>
    <n v="57"/>
    <n v="57"/>
    <n v="57"/>
    <n v="58"/>
    <n v="58"/>
    <n v="58"/>
    <n v="58"/>
    <n v="58"/>
    <n v="58"/>
    <n v="58"/>
    <n v="58"/>
    <n v="59"/>
    <n v="59"/>
    <n v="59"/>
    <n v="59"/>
    <n v="59"/>
    <n v="59"/>
    <n v="60"/>
    <n v="60"/>
    <n v="60"/>
    <n v="60"/>
    <n v="60"/>
    <n v="61"/>
    <n v="61"/>
    <m/>
    <m/>
    <m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9"/>
    <n v="11"/>
    <n v="12"/>
    <n v="12"/>
    <n v="12"/>
    <n v="13"/>
    <n v="14"/>
    <m/>
    <m/>
    <m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1"/>
    <n v="33"/>
    <n v="33"/>
    <n v="33"/>
    <n v="33"/>
    <n v="34"/>
    <n v="34"/>
    <n v="34"/>
    <m/>
    <m/>
    <m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4"/>
    <m/>
    <m/>
    <m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8"/>
    <n v="42.86271799"/>
    <n v="-91.8441231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m/>
    <m/>
    <m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1"/>
    <n v="82"/>
    <n v="82"/>
    <n v="82"/>
    <n v="82"/>
    <n v="82"/>
    <n v="82"/>
    <n v="82"/>
    <n v="82"/>
    <n v="82"/>
    <n v="82"/>
    <n v="82"/>
    <n v="82"/>
    <n v="82"/>
    <n v="83"/>
    <n v="83"/>
    <n v="83"/>
    <n v="83"/>
    <n v="83"/>
    <n v="84"/>
    <n v="84"/>
    <n v="85"/>
    <n v="86"/>
    <n v="87"/>
    <n v="87"/>
    <n v="87"/>
    <n v="87"/>
    <m/>
    <m/>
    <m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n v="15"/>
    <n v="15"/>
    <n v="15"/>
    <n v="14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1"/>
    <n v="21"/>
    <m/>
    <m/>
    <m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m/>
    <m/>
    <m/>
    <m/>
    <m/>
    <m/>
    <m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n v="164"/>
    <n v="165"/>
    <n v="165"/>
    <n v="166"/>
    <n v="167"/>
    <n v="167"/>
    <n v="168"/>
    <n v="169"/>
    <n v="171"/>
    <n v="174"/>
    <n v="174"/>
    <n v="174"/>
    <n v="176"/>
    <n v="177"/>
    <n v="178"/>
    <n v="178"/>
    <n v="179"/>
    <n v="179"/>
    <n v="179"/>
    <n v="179"/>
    <n v="181"/>
    <n v="181"/>
    <n v="182"/>
    <n v="182"/>
    <n v="184"/>
    <n v="185"/>
    <n v="185"/>
    <n v="185"/>
    <n v="188"/>
    <n v="188"/>
    <n v="188"/>
    <n v="189"/>
    <n v="189"/>
    <n v="189"/>
    <n v="189"/>
    <m/>
    <m/>
    <m/>
    <m/>
    <m/>
    <m/>
    <m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4"/>
    <n v="15"/>
    <n v="15"/>
    <n v="15"/>
    <n v="16"/>
    <m/>
    <m/>
    <m/>
    <m/>
    <m/>
    <m/>
    <m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8"/>
    <n v="43.082210740000001"/>
    <n v="-96.1767568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6"/>
    <n v="8"/>
    <n v="8"/>
    <n v="8"/>
    <n v="8"/>
    <n v="8"/>
    <n v="8"/>
    <n v="8"/>
    <n v="9"/>
    <n v="10"/>
    <m/>
    <m/>
    <m/>
    <m/>
    <m/>
    <m/>
    <m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n v="26"/>
    <n v="26"/>
    <n v="27"/>
    <n v="27"/>
    <n v="27"/>
    <n v="27"/>
    <n v="28"/>
    <n v="28"/>
    <n v="28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0"/>
    <n v="1"/>
    <n v="1"/>
    <n v="1"/>
    <n v="1"/>
    <n v="1"/>
    <m/>
    <m/>
    <m/>
    <m/>
    <m/>
    <m/>
    <m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n v="41"/>
    <n v="42"/>
    <n v="42"/>
    <n v="42"/>
    <n v="42"/>
    <n v="42"/>
    <n v="43"/>
    <n v="43"/>
    <n v="43"/>
    <n v="44"/>
    <n v="44"/>
    <n v="44"/>
    <n v="43"/>
    <n v="44"/>
    <n v="44"/>
    <n v="44"/>
    <n v="44"/>
    <n v="44"/>
    <n v="44"/>
    <n v="44"/>
    <n v="44"/>
    <n v="44"/>
    <n v="43"/>
    <n v="44"/>
    <n v="44"/>
    <n v="44"/>
    <n v="44"/>
    <n v="44"/>
    <n v="45"/>
    <n v="46"/>
    <n v="46"/>
    <n v="46"/>
    <n v="46"/>
    <n v="46"/>
    <n v="46"/>
    <m/>
    <m/>
    <m/>
    <m/>
    <m/>
    <m/>
    <m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